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10" t="s">
        <v>96</v>
      </c>
      <c r="B1" s="11"/>
      <c r="C1" s="71"/>
      <c r="D1" s="71"/>
    </row>
    <row r="2" spans="1:4" ht="11.25" customHeight="1">
      <c r="A2" s="12" t="s">
        <v>84</v>
      </c>
      <c r="B2" s="11"/>
      <c r="C2" s="71"/>
      <c r="D2" s="71"/>
    </row>
    <row r="3" spans="1:4" ht="11.25" customHeight="1">
      <c r="A3" s="10" t="s">
        <v>144</v>
      </c>
      <c r="B3" s="10"/>
      <c r="C3" s="71"/>
      <c r="D3" s="71"/>
    </row>
    <row r="4" spans="1:4" ht="11.25" customHeight="1">
      <c r="A4" s="10"/>
      <c r="B4" s="10"/>
      <c r="C4" s="71"/>
      <c r="D4" s="71"/>
    </row>
    <row r="5" spans="1:4" ht="11.25" customHeight="1">
      <c r="A5" s="10" t="s">
        <v>145</v>
      </c>
      <c r="B5" s="10" t="s">
        <v>146</v>
      </c>
      <c r="C5" s="71"/>
      <c r="D5" s="71"/>
    </row>
    <row r="6" spans="1:4" ht="11.25" customHeight="1">
      <c r="A6" s="72" t="s">
        <v>153</v>
      </c>
      <c r="B6" s="73" t="s">
        <v>44</v>
      </c>
      <c r="C6" s="71"/>
      <c r="D6" s="71"/>
    </row>
    <row r="7" spans="1:4" ht="11.25" customHeight="1">
      <c r="A7" s="72" t="s">
        <v>155</v>
      </c>
      <c r="B7" s="73" t="s">
        <v>59</v>
      </c>
      <c r="C7" s="71"/>
      <c r="D7" s="71"/>
    </row>
    <row r="8" spans="1:4" ht="11.25" customHeight="1">
      <c r="A8" s="72" t="s">
        <v>157</v>
      </c>
      <c r="B8" s="74" t="s">
        <v>75</v>
      </c>
      <c r="C8" s="71"/>
      <c r="D8" s="71"/>
    </row>
    <row r="9" spans="1:4" ht="11.25" customHeight="1">
      <c r="A9" s="72" t="s">
        <v>159</v>
      </c>
      <c r="B9" s="73" t="s">
        <v>70</v>
      </c>
      <c r="C9" s="71"/>
      <c r="D9" s="71"/>
    </row>
    <row r="10" spans="1:4" ht="11.25" customHeight="1">
      <c r="A10" s="72" t="s">
        <v>160</v>
      </c>
      <c r="B10" s="73" t="s">
        <v>80</v>
      </c>
      <c r="C10" s="71"/>
      <c r="D10" s="71"/>
    </row>
    <row r="11" spans="1:4" ht="11.25" customHeight="1">
      <c r="A11" s="72" t="s">
        <v>162</v>
      </c>
      <c r="B11" s="73" t="s">
        <v>71</v>
      </c>
      <c r="C11" s="71"/>
      <c r="D11" s="71"/>
    </row>
    <row r="12" spans="1:4" ht="11.25" customHeight="1">
      <c r="A12" s="72" t="s">
        <v>163</v>
      </c>
      <c r="B12" s="73" t="s">
        <v>85</v>
      </c>
      <c r="C12" s="71"/>
      <c r="D12" s="71"/>
    </row>
    <row r="13" spans="1:4" ht="11.25" customHeight="1">
      <c r="A13" s="72" t="s">
        <v>165</v>
      </c>
      <c r="B13" s="73" t="s">
        <v>166</v>
      </c>
      <c r="C13" s="71"/>
      <c r="D13" s="71"/>
    </row>
    <row r="14" spans="1:4" ht="11.25" customHeight="1">
      <c r="A14" s="72" t="s">
        <v>168</v>
      </c>
      <c r="B14" s="73" t="s">
        <v>113</v>
      </c>
      <c r="C14" s="71"/>
      <c r="D14" s="71"/>
    </row>
    <row r="15" spans="1:4" ht="11.25" customHeight="1">
      <c r="A15" s="72" t="s">
        <v>170</v>
      </c>
      <c r="B15" s="73" t="s">
        <v>128</v>
      </c>
      <c r="C15" s="71"/>
      <c r="D15" s="71"/>
    </row>
    <row r="16" spans="1:4" ht="11.25" customHeight="1">
      <c r="A16" s="72" t="s">
        <v>172</v>
      </c>
      <c r="B16" s="73" t="s">
        <v>149</v>
      </c>
      <c r="C16" s="71"/>
      <c r="D16" s="71"/>
    </row>
    <row r="17" spans="1:4" ht="11.25" customHeight="1">
      <c r="A17" s="72" t="s">
        <v>174</v>
      </c>
      <c r="B17" s="73" t="s">
        <v>47</v>
      </c>
      <c r="C17" s="71"/>
      <c r="D17" s="71"/>
    </row>
    <row r="18" spans="1:4" ht="11.25" customHeight="1">
      <c r="A18" s="72"/>
      <c r="B18" s="71"/>
      <c r="C18" s="71"/>
      <c r="D18" s="71"/>
    </row>
    <row r="19" spans="1:4" ht="11.25" customHeight="1">
      <c r="A19" s="71"/>
      <c r="B19" s="71"/>
      <c r="C19" s="71"/>
      <c r="D19" s="71"/>
    </row>
    <row r="20" spans="1:4" ht="11.25" customHeight="1">
      <c r="A20" s="71"/>
      <c r="B20" s="71"/>
      <c r="C20" s="71"/>
      <c r="D20" s="71"/>
    </row>
    <row r="21" spans="1:4" ht="11.25" customHeight="1">
      <c r="A21" s="71"/>
      <c r="B21" s="71"/>
      <c r="C21" s="71"/>
      <c r="D21" s="71"/>
    </row>
    <row r="22" spans="1:4" ht="11.25" customHeight="1">
      <c r="A22" s="71"/>
      <c r="B22" s="71"/>
      <c r="C22" s="71"/>
      <c r="D22" s="71"/>
    </row>
    <row r="23" spans="1:4" ht="11.25" customHeight="1">
      <c r="A23" s="71"/>
      <c r="B23" s="71"/>
      <c r="C23" s="71"/>
      <c r="D23" s="71"/>
    </row>
    <row r="24" spans="1:4" ht="11.25" customHeight="1">
      <c r="A24" s="71"/>
      <c r="B24" s="71"/>
      <c r="C24" s="71"/>
      <c r="D24" s="71"/>
    </row>
    <row r="25" spans="1:4" ht="11.25" customHeight="1">
      <c r="A25" s="71"/>
      <c r="B25" s="71"/>
      <c r="C25" s="71"/>
      <c r="D25" s="71"/>
    </row>
    <row r="26" spans="1:4" ht="11.25" customHeight="1">
      <c r="A26" s="71"/>
      <c r="B26" s="71"/>
      <c r="C26" s="71"/>
      <c r="D26" s="71"/>
    </row>
    <row r="27" spans="1:4" ht="11.25" customHeight="1">
      <c r="A27" s="71"/>
      <c r="B27" s="71"/>
      <c r="C27" s="71"/>
      <c r="D27" s="71"/>
    </row>
    <row r="28" spans="1:4" ht="11.25" customHeight="1">
      <c r="A28" s="71"/>
      <c r="B28" s="71"/>
      <c r="C28" s="71"/>
      <c r="D28" s="71"/>
    </row>
    <row r="29" spans="1:4" ht="11.25" customHeight="1">
      <c r="A29" s="71"/>
      <c r="B29" s="71"/>
      <c r="C29" s="71"/>
      <c r="D29" s="71"/>
    </row>
    <row r="30" spans="1:4" ht="11.25" customHeight="1">
      <c r="A30" s="71"/>
      <c r="B30" s="71"/>
      <c r="C30" s="71"/>
      <c r="D30" s="71"/>
    </row>
    <row r="31" spans="1:4" ht="11.25" customHeight="1">
      <c r="A31" s="71"/>
      <c r="B31" s="71"/>
      <c r="C31" s="71"/>
      <c r="D31" s="71"/>
    </row>
    <row r="32" spans="1:4" ht="11.25" customHeight="1">
      <c r="A32" s="71"/>
      <c r="B32" s="71"/>
      <c r="C32" s="71"/>
      <c r="D32" s="71"/>
    </row>
    <row r="33" spans="1:4" ht="11.25" customHeight="1">
      <c r="A33" s="71"/>
      <c r="B33" s="71"/>
      <c r="C33" s="71"/>
      <c r="D33" s="71"/>
    </row>
    <row r="34" spans="1:4" ht="11.25" customHeight="1">
      <c r="A34" s="71"/>
      <c r="B34" s="71"/>
      <c r="C34" s="71"/>
      <c r="D34" s="71"/>
    </row>
    <row r="35" spans="1:4" ht="11.25" customHeight="1">
      <c r="A35" s="71"/>
      <c r="B35" s="71"/>
      <c r="C35" s="71"/>
      <c r="D35" s="71"/>
    </row>
    <row r="36" spans="1:4" ht="11.25" customHeight="1">
      <c r="A36" s="71"/>
      <c r="B36" s="71"/>
      <c r="C36" s="71"/>
      <c r="D36" s="71"/>
    </row>
    <row r="37" spans="1:4" ht="11.25" customHeight="1">
      <c r="A37" s="71"/>
      <c r="B37" s="71"/>
      <c r="C37" s="71"/>
      <c r="D37" s="71"/>
    </row>
    <row r="38" spans="1:4" ht="11.25" customHeight="1">
      <c r="A38" s="71"/>
      <c r="B38" s="71"/>
      <c r="C38" s="71"/>
      <c r="D38" s="71"/>
    </row>
    <row r="39" spans="1:4" ht="11.25" customHeight="1">
      <c r="A39" s="71"/>
      <c r="B39" s="71"/>
      <c r="C39" s="71"/>
      <c r="D39" s="71"/>
    </row>
    <row r="40" spans="1:4" ht="11.25" customHeight="1">
      <c r="A40" s="71"/>
      <c r="B40" s="71"/>
      <c r="C40" s="71"/>
      <c r="D40" s="71"/>
    </row>
    <row r="41" spans="1:4" ht="11.25" customHeight="1">
      <c r="A41" s="71"/>
      <c r="B41" s="71"/>
      <c r="C41" s="71"/>
      <c r="D41" s="71"/>
    </row>
    <row r="42" spans="1:4" ht="11.25" customHeight="1">
      <c r="A42" s="71"/>
      <c r="B42" s="71"/>
      <c r="C42" s="71"/>
      <c r="D42" s="71"/>
    </row>
    <row r="43" spans="1:4" ht="11.25" customHeight="1">
      <c r="A43" s="71"/>
      <c r="B43" s="71"/>
      <c r="C43" s="71"/>
      <c r="D43" s="71"/>
    </row>
    <row r="44" spans="1:4" ht="11.25" customHeight="1">
      <c r="A44" s="71"/>
      <c r="B44" s="71"/>
      <c r="C44" s="71"/>
      <c r="D44" s="71"/>
    </row>
    <row r="45" spans="1:4" ht="11.25" customHeight="1">
      <c r="A45" s="71"/>
      <c r="B45" s="71"/>
      <c r="C45" s="71"/>
      <c r="D45" s="71"/>
    </row>
    <row r="46" spans="1:4" ht="11.25" customHeight="1">
      <c r="A46" s="71"/>
      <c r="B46" s="71"/>
      <c r="C46" s="71"/>
      <c r="D46" s="71"/>
    </row>
    <row r="47" spans="1:4" ht="11.25" customHeight="1">
      <c r="A47" s="71"/>
      <c r="B47" s="71"/>
      <c r="C47" s="71"/>
      <c r="D47" s="71"/>
    </row>
    <row r="48" spans="1:4" ht="11.25" customHeight="1">
      <c r="A48" s="71"/>
      <c r="B48" s="71"/>
      <c r="C48" s="71"/>
      <c r="D48" s="71"/>
    </row>
    <row r="49" spans="1:4" ht="11.25" customHeight="1">
      <c r="A49" s="71"/>
      <c r="B49" s="71"/>
      <c r="C49" s="71"/>
      <c r="D49" s="71"/>
    </row>
    <row r="50" spans="1:4" ht="11.25" customHeight="1">
      <c r="A50" s="71"/>
      <c r="B50" s="71"/>
      <c r="C50" s="71"/>
      <c r="D50" s="71"/>
    </row>
    <row r="51" spans="1:4" ht="11.25" customHeight="1">
      <c r="A51" s="71"/>
      <c r="B51" s="71"/>
      <c r="C51" s="71"/>
      <c r="D51" s="71"/>
    </row>
    <row r="52" spans="1:4" ht="11.25" customHeight="1">
      <c r="A52" s="71"/>
      <c r="B52" s="71"/>
      <c r="C52" s="71"/>
      <c r="D52" s="71"/>
    </row>
    <row r="53" spans="1:4" ht="11.25" customHeight="1">
      <c r="A53" s="71"/>
      <c r="B53" s="71"/>
      <c r="C53" s="71"/>
      <c r="D53" s="71"/>
    </row>
    <row r="54" spans="1:4" ht="11.25" customHeight="1">
      <c r="A54" s="71"/>
      <c r="B54" s="71"/>
      <c r="C54" s="71"/>
      <c r="D54" s="71"/>
    </row>
    <row r="55" spans="1:4" ht="11.25" customHeight="1">
      <c r="A55" s="71"/>
      <c r="B55" s="71"/>
      <c r="C55" s="71"/>
      <c r="D55" s="71"/>
    </row>
    <row r="56" spans="1:4" ht="11.25" customHeight="1">
      <c r="A56" s="71"/>
      <c r="B56" s="71"/>
      <c r="C56" s="71"/>
      <c r="D56" s="71"/>
    </row>
    <row r="57" spans="1:4" ht="11.25" customHeight="1">
      <c r="A57" s="71"/>
      <c r="B57" s="71"/>
      <c r="C57" s="71"/>
      <c r="D57" s="71"/>
    </row>
    <row r="58" spans="1:4" ht="11.25" customHeight="1">
      <c r="A58" s="71"/>
      <c r="B58" s="71"/>
      <c r="C58" s="71"/>
      <c r="D58" s="71"/>
    </row>
    <row r="59" spans="1:4" ht="11.25" customHeight="1">
      <c r="A59" s="71"/>
      <c r="B59" s="71"/>
      <c r="C59" s="71"/>
      <c r="D59" s="71"/>
    </row>
    <row r="60" spans="1:4" ht="11.25" customHeight="1">
      <c r="A60" s="71"/>
      <c r="B60" s="71"/>
      <c r="C60" s="71"/>
      <c r="D60" s="71"/>
    </row>
    <row r="61" spans="1:4" ht="11.25" customHeight="1">
      <c r="A61" s="71"/>
      <c r="B61" s="71"/>
      <c r="C61" s="71"/>
      <c r="D61" s="71"/>
    </row>
    <row r="62" spans="1:4" ht="11.25" customHeight="1">
      <c r="A62" s="71"/>
      <c r="B62" s="71"/>
      <c r="C62" s="71"/>
      <c r="D62" s="71"/>
    </row>
    <row r="63" spans="1:4" ht="11.25" customHeight="1">
      <c r="A63" s="71"/>
      <c r="B63" s="71"/>
      <c r="C63" s="71"/>
      <c r="D63" s="71"/>
    </row>
    <row r="64" spans="1:4" ht="11.25" customHeight="1">
      <c r="A64" s="71"/>
      <c r="B64" s="71"/>
      <c r="C64" s="71"/>
      <c r="D64" s="71"/>
    </row>
    <row r="65" spans="1:4" ht="11.25" customHeight="1">
      <c r="A65" s="71"/>
      <c r="B65" s="71"/>
      <c r="C65" s="71"/>
      <c r="D65" s="71"/>
    </row>
    <row r="66" spans="1:4" ht="11.25" customHeight="1">
      <c r="A66" s="71"/>
      <c r="B66" s="71"/>
      <c r="C66" s="71"/>
      <c r="D66" s="71"/>
    </row>
    <row r="67" spans="1:4" ht="11.25" customHeight="1">
      <c r="A67" s="71"/>
      <c r="B67" s="71"/>
      <c r="C67" s="71"/>
      <c r="D67" s="71"/>
    </row>
    <row r="68" spans="1:4" ht="11.25" customHeight="1">
      <c r="A68" s="71"/>
      <c r="B68" s="71"/>
      <c r="C68" s="71"/>
      <c r="D68" s="71"/>
    </row>
    <row r="69" spans="1:4" ht="11.25" customHeight="1">
      <c r="A69" s="71"/>
      <c r="B69" s="71"/>
      <c r="C69" s="71"/>
      <c r="D69" s="71"/>
    </row>
    <row r="70" spans="1:4" ht="11.25" customHeight="1">
      <c r="A70" s="71"/>
      <c r="B70" s="71"/>
      <c r="C70" s="71"/>
      <c r="D70" s="71"/>
    </row>
    <row r="71" spans="1:4" ht="11.25" customHeight="1">
      <c r="A71" s="71"/>
      <c r="B71" s="71"/>
      <c r="C71" s="71"/>
      <c r="D71" s="71"/>
    </row>
    <row r="72" spans="1:4" ht="11.25" customHeight="1">
      <c r="A72" s="71"/>
      <c r="B72" s="71"/>
      <c r="C72" s="71"/>
      <c r="D72" s="71"/>
    </row>
    <row r="73" spans="1:4" ht="11.25" customHeight="1">
      <c r="A73" s="71"/>
      <c r="B73" s="71"/>
      <c r="C73" s="71"/>
      <c r="D73" s="71"/>
    </row>
    <row r="74" spans="1:4" ht="11.25" customHeight="1">
      <c r="A74" s="71"/>
      <c r="B74" s="71"/>
      <c r="C74" s="71"/>
      <c r="D74" s="71"/>
    </row>
    <row r="75" spans="1:4" ht="11.25" customHeight="1">
      <c r="A75" s="71"/>
      <c r="B75" s="71"/>
      <c r="C75" s="71"/>
      <c r="D75" s="71"/>
    </row>
    <row r="76" spans="1:4" ht="11.25" customHeight="1">
      <c r="A76" s="71"/>
      <c r="B76" s="71"/>
      <c r="C76" s="71"/>
      <c r="D76" s="71"/>
    </row>
    <row r="77" spans="1:4" ht="11.25" customHeight="1">
      <c r="A77" s="71"/>
      <c r="B77" s="71"/>
      <c r="C77" s="71"/>
      <c r="D77" s="71"/>
    </row>
    <row r="78" spans="1:4" ht="11.25" customHeight="1">
      <c r="A78" s="71"/>
      <c r="B78" s="71"/>
      <c r="C78" s="71"/>
      <c r="D78" s="71"/>
    </row>
    <row r="79" spans="1:4" ht="11.25" customHeight="1">
      <c r="A79" s="71"/>
      <c r="B79" s="71"/>
      <c r="C79" s="71"/>
      <c r="D79" s="71"/>
    </row>
    <row r="80" spans="1:4" ht="11.25" customHeight="1">
      <c r="A80" s="71"/>
      <c r="B80" s="71"/>
      <c r="C80" s="71"/>
      <c r="D80" s="71"/>
    </row>
    <row r="81" spans="1:4" ht="11.25" customHeight="1">
      <c r="A81" s="71"/>
      <c r="B81" s="71"/>
      <c r="C81" s="71"/>
      <c r="D81" s="71"/>
    </row>
    <row r="82" spans="1:4" ht="11.25" customHeight="1">
      <c r="A82" s="71"/>
      <c r="B82" s="71"/>
      <c r="C82" s="71"/>
      <c r="D82" s="71"/>
    </row>
    <row r="83" spans="1:4" ht="11.25" customHeight="1">
      <c r="A83" s="71"/>
      <c r="B83" s="71"/>
      <c r="C83" s="71"/>
      <c r="D83" s="71"/>
    </row>
    <row r="84" spans="1:4" ht="11.25" customHeight="1">
      <c r="A84" s="71"/>
      <c r="B84" s="71"/>
      <c r="C84" s="71"/>
      <c r="D84" s="71"/>
    </row>
    <row r="85" spans="1:4" ht="11.25" customHeight="1">
      <c r="A85" s="71"/>
      <c r="B85" s="71"/>
      <c r="C85" s="71"/>
      <c r="D85" s="71"/>
    </row>
    <row r="86" spans="1:4" ht="11.25" customHeight="1">
      <c r="A86" s="71"/>
      <c r="B86" s="71"/>
      <c r="C86" s="71"/>
      <c r="D86" s="71"/>
    </row>
    <row r="87" spans="1:4" ht="11.25" customHeight="1">
      <c r="A87" s="71"/>
      <c r="B87" s="71"/>
      <c r="C87" s="71"/>
      <c r="D87" s="71"/>
    </row>
    <row r="88" spans="1:4" ht="11.25" customHeight="1">
      <c r="A88" s="71"/>
      <c r="B88" s="71"/>
      <c r="C88" s="71"/>
      <c r="D88" s="71"/>
    </row>
    <row r="89" spans="1:4" ht="11.25" customHeight="1">
      <c r="A89" s="71"/>
      <c r="B89" s="71"/>
      <c r="C89" s="71"/>
      <c r="D89" s="71"/>
    </row>
    <row r="90" spans="1:4" ht="11.25" customHeight="1">
      <c r="A90" s="71"/>
      <c r="B90" s="71"/>
      <c r="C90" s="71"/>
      <c r="D90" s="71"/>
    </row>
    <row r="91" spans="1:4" ht="11.25" customHeight="1">
      <c r="A91" s="71"/>
      <c r="B91" s="71"/>
      <c r="C91" s="71"/>
      <c r="D91" s="71"/>
    </row>
    <row r="92" spans="1:4" ht="11.25" customHeight="1">
      <c r="A92" s="71"/>
      <c r="B92" s="71"/>
      <c r="C92" s="71"/>
      <c r="D92" s="71"/>
    </row>
    <row r="93" spans="1:4" ht="11.25" customHeight="1">
      <c r="A93" s="71"/>
      <c r="B93" s="71"/>
      <c r="C93" s="71"/>
      <c r="D93" s="71"/>
    </row>
    <row r="94" spans="1:4" ht="11.25" customHeight="1">
      <c r="A94" s="71"/>
      <c r="B94" s="71"/>
      <c r="C94" s="71"/>
      <c r="D94" s="71"/>
    </row>
    <row r="95" spans="1:4" ht="11.25" customHeight="1">
      <c r="A95" s="71"/>
      <c r="B95" s="71"/>
      <c r="C95" s="71"/>
      <c r="D95" s="71"/>
    </row>
    <row r="96" spans="1:4" ht="11.25" customHeight="1">
      <c r="A96" s="71"/>
      <c r="B96" s="71"/>
      <c r="C96" s="71"/>
      <c r="D96" s="71"/>
    </row>
    <row r="97" spans="1:4" ht="11.25" customHeight="1">
      <c r="A97" s="71"/>
      <c r="B97" s="71"/>
      <c r="C97" s="71"/>
      <c r="D97" s="71"/>
    </row>
    <row r="98" spans="1:4" ht="11.25" customHeight="1">
      <c r="A98" s="71"/>
      <c r="B98" s="71"/>
      <c r="C98" s="71"/>
      <c r="D98" s="71"/>
    </row>
    <row r="99" spans="1:4" ht="11.25" customHeight="1">
      <c r="A99" s="71"/>
      <c r="B99" s="71"/>
      <c r="C99" s="71"/>
      <c r="D99" s="71"/>
    </row>
    <row r="100" spans="1:4" ht="11.25" customHeight="1">
      <c r="A100" s="71"/>
      <c r="B100" s="71"/>
      <c r="C100" s="71"/>
      <c r="D100" s="7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-1'!A1" display="Mæld og undirliggjandi verðbólga¹"/>
    <hyperlink ref="B7" location="'VI-2'!A1" display="Undirliðir verðbólgu"/>
    <hyperlink ref="B8" location="'VI-3'!A1" display="Innflutningsverð og alþjóðlegt útflutningsverð¹_x000a_"/>
    <hyperlink ref="B9" location="'VI-4'!A1" display="Innlend og innflutt verðbólga¹"/>
    <hyperlink ref="B10" location="'VI-5'!A1" display="Laun og verðlag þjónustu"/>
    <hyperlink ref="B11" location="'VI-6'!A1" display="Innlendur verðbólguþrýstingur¹"/>
    <hyperlink ref="B12" location="'VI-7'!A1" display="Væntingar fyrirtækja um aðfanga- og afurðaverð næstu 6 mánuði 2002-2017¹"/>
    <hyperlink ref="B13" location="'VI-8'!A1" display="Verðákvarðanir fyrirtækja1"/>
    <hyperlink ref="B14" location="'VI-9'!A1" display="Launakostnaður á framleidda einingu og framlag undirliða 2008-2017¹"/>
    <hyperlink ref="B15" location="'VI-10'!A1" display="Launahlutfall og framleiðsluspenna 2005-2017"/>
    <hyperlink ref="B16" location="'VI-11'!A1" display="Verðbólguvæntingar til 1 árs"/>
    <hyperlink ref="B17" location="'VI-12'!A1" display="Langtímaverðbólguvæntingar 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22"/>
  <sheetViews>
    <sheetView zoomScaleNormal="100" workbookViewId="0">
      <pane xSplit="1" ySplit="12" topLeftCell="B17" activePane="bottomRight" state="frozen"/>
      <selection pane="topRight"/>
      <selection pane="bottomLeft"/>
      <selection pane="bottomRight"/>
    </sheetView>
  </sheetViews>
  <sheetFormatPr defaultColWidth="10.42578125" defaultRowHeight="15"/>
  <cols>
    <col min="1" max="1" width="10.42578125" style="9"/>
    <col min="2" max="2" width="23.140625" style="9" customWidth="1"/>
    <col min="3" max="3" width="20.42578125" style="9" customWidth="1"/>
    <col min="4" max="4" width="23.42578125" style="9" customWidth="1"/>
    <col min="5" max="5" width="30.140625" style="9" customWidth="1"/>
    <col min="6" max="16384" width="10.42578125" style="9"/>
  </cols>
  <sheetData>
    <row r="1" spans="1:5">
      <c r="A1" s="53"/>
      <c r="B1" s="56" t="s">
        <v>96</v>
      </c>
      <c r="C1" s="57"/>
      <c r="D1" s="57"/>
      <c r="E1" s="57"/>
    </row>
    <row r="2" spans="1:5">
      <c r="A2" s="53"/>
      <c r="B2" s="17" t="s">
        <v>84</v>
      </c>
      <c r="C2" s="57"/>
      <c r="D2" s="57"/>
      <c r="E2" s="57"/>
    </row>
    <row r="3" spans="1:5">
      <c r="A3" s="53"/>
      <c r="B3" s="57" t="s">
        <v>107</v>
      </c>
      <c r="C3" s="57"/>
      <c r="D3" s="57"/>
      <c r="E3" s="57"/>
    </row>
    <row r="4" spans="1:5">
      <c r="A4" s="53" t="s">
        <v>1</v>
      </c>
      <c r="B4" s="51" t="s">
        <v>113</v>
      </c>
      <c r="C4" s="52"/>
      <c r="D4" s="52"/>
      <c r="E4" s="52"/>
    </row>
    <row r="5" spans="1:5">
      <c r="A5" s="53" t="s">
        <v>2</v>
      </c>
      <c r="B5" s="51"/>
      <c r="C5" s="51"/>
      <c r="D5" s="51"/>
      <c r="E5" s="51"/>
    </row>
    <row r="6" spans="1:5">
      <c r="A6" s="53" t="s">
        <v>3</v>
      </c>
      <c r="B6" s="51" t="s">
        <v>147</v>
      </c>
      <c r="C6" s="51"/>
      <c r="D6" s="51"/>
      <c r="E6" s="51"/>
    </row>
    <row r="7" spans="1:5">
      <c r="A7" s="53" t="s">
        <v>4</v>
      </c>
      <c r="B7" s="59" t="s">
        <v>169</v>
      </c>
      <c r="C7" s="59"/>
      <c r="D7" s="59"/>
      <c r="E7" s="59"/>
    </row>
    <row r="8" spans="1:5">
      <c r="A8" s="53" t="s">
        <v>5</v>
      </c>
      <c r="B8" s="51" t="s">
        <v>48</v>
      </c>
      <c r="C8" s="51"/>
      <c r="D8" s="51"/>
      <c r="E8" s="51"/>
    </row>
    <row r="9" spans="1:5">
      <c r="A9" s="53" t="s">
        <v>6</v>
      </c>
      <c r="B9" s="51"/>
      <c r="C9" s="51"/>
      <c r="D9" s="51"/>
      <c r="E9" s="51"/>
    </row>
    <row r="10" spans="1:5">
      <c r="A10" s="53" t="s">
        <v>7</v>
      </c>
      <c r="B10" s="22"/>
      <c r="C10" s="60"/>
      <c r="D10" s="60"/>
      <c r="E10" s="60"/>
    </row>
    <row r="11" spans="1:5">
      <c r="A11" s="53"/>
      <c r="B11" s="60"/>
      <c r="C11" s="60"/>
      <c r="D11" s="60"/>
      <c r="E11" s="60"/>
    </row>
    <row r="12" spans="1:5" s="62" customFormat="1" ht="31.5" customHeight="1">
      <c r="A12" s="60"/>
      <c r="B12" s="54" t="s">
        <v>114</v>
      </c>
      <c r="C12" s="54" t="s">
        <v>115</v>
      </c>
      <c r="D12" s="54" t="s">
        <v>116</v>
      </c>
      <c r="E12" s="54" t="s">
        <v>117</v>
      </c>
    </row>
    <row r="13" spans="1:5">
      <c r="A13" s="61" t="s">
        <v>118</v>
      </c>
      <c r="B13" s="55">
        <v>-1.77</v>
      </c>
      <c r="C13" s="55">
        <v>4.29</v>
      </c>
      <c r="D13" s="55">
        <v>7.0000000000000007E-2</v>
      </c>
      <c r="E13" s="55">
        <v>2.5499999999999998</v>
      </c>
    </row>
    <row r="14" spans="1:5">
      <c r="A14" s="61" t="s">
        <v>119</v>
      </c>
      <c r="B14" s="55">
        <v>-4.18</v>
      </c>
      <c r="C14" s="55">
        <v>0.69</v>
      </c>
      <c r="D14" s="55">
        <v>1.23</v>
      </c>
      <c r="E14" s="55">
        <v>-2.16</v>
      </c>
    </row>
    <row r="15" spans="1:5">
      <c r="A15" s="61" t="s">
        <v>120</v>
      </c>
      <c r="B15" s="55">
        <v>2.39</v>
      </c>
      <c r="C15" s="55">
        <v>3.82</v>
      </c>
      <c r="D15" s="55">
        <v>2.44</v>
      </c>
      <c r="E15" s="55">
        <v>8.9600000000000009</v>
      </c>
    </row>
    <row r="16" spans="1:5">
      <c r="A16" s="61" t="s">
        <v>121</v>
      </c>
      <c r="B16" s="55">
        <v>-0.43</v>
      </c>
      <c r="C16" s="55">
        <v>7.77</v>
      </c>
      <c r="D16" s="55">
        <v>0</v>
      </c>
      <c r="E16" s="55">
        <v>7.31</v>
      </c>
    </row>
    <row r="17" spans="1:5">
      <c r="A17" s="61" t="s">
        <v>122</v>
      </c>
      <c r="B17" s="55">
        <v>-0.82</v>
      </c>
      <c r="C17" s="55">
        <v>7.37</v>
      </c>
      <c r="D17" s="55">
        <v>-0.91</v>
      </c>
      <c r="E17" s="55">
        <v>5.52</v>
      </c>
    </row>
    <row r="18" spans="1:5">
      <c r="A18" s="61" t="s">
        <v>123</v>
      </c>
      <c r="B18" s="55">
        <v>-0.57999999999999996</v>
      </c>
      <c r="C18" s="55">
        <v>4.67</v>
      </c>
      <c r="D18" s="55">
        <v>-0.1</v>
      </c>
      <c r="E18" s="55">
        <v>3.96</v>
      </c>
    </row>
    <row r="19" spans="1:5">
      <c r="A19" s="61" t="s">
        <v>124</v>
      </c>
      <c r="B19" s="55">
        <v>-0.24</v>
      </c>
      <c r="C19" s="55">
        <v>3.83</v>
      </c>
      <c r="D19" s="55">
        <v>0.1</v>
      </c>
      <c r="E19" s="55">
        <v>3.69</v>
      </c>
    </row>
    <row r="20" spans="1:5">
      <c r="A20" s="61" t="s">
        <v>125</v>
      </c>
      <c r="B20" s="55">
        <v>-0.95</v>
      </c>
      <c r="C20" s="55">
        <v>7</v>
      </c>
      <c r="D20" s="55">
        <v>0</v>
      </c>
      <c r="E20" s="55">
        <v>5.98</v>
      </c>
    </row>
    <row r="21" spans="1:5">
      <c r="A21" s="61" t="s">
        <v>126</v>
      </c>
      <c r="B21" s="55">
        <v>-4.26</v>
      </c>
      <c r="C21" s="55">
        <v>9.39</v>
      </c>
      <c r="D21" s="55">
        <v>-0.27</v>
      </c>
      <c r="E21" s="55">
        <v>4.6399999999999997</v>
      </c>
    </row>
    <row r="22" spans="1:5">
      <c r="A22" s="61" t="s">
        <v>127</v>
      </c>
      <c r="B22" s="55">
        <v>-2.5299999999999998</v>
      </c>
      <c r="C22" s="55">
        <v>6.24</v>
      </c>
      <c r="D22" s="55">
        <v>0.27</v>
      </c>
      <c r="E22" s="55">
        <v>3.9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C25"/>
  <sheetViews>
    <sheetView topLeftCell="A13" zoomScale="90" zoomScaleNormal="90" workbookViewId="0"/>
  </sheetViews>
  <sheetFormatPr defaultColWidth="10.42578125" defaultRowHeight="15"/>
  <cols>
    <col min="1" max="1" width="10.42578125" style="7"/>
    <col min="2" max="2" width="30.140625" style="7" customWidth="1"/>
    <col min="3" max="3" width="33.42578125" style="7" customWidth="1"/>
    <col min="4" max="16384" width="10.42578125" style="7"/>
  </cols>
  <sheetData>
    <row r="1" spans="1:3">
      <c r="A1" s="37"/>
      <c r="B1" s="64" t="s">
        <v>96</v>
      </c>
      <c r="C1" s="37"/>
    </row>
    <row r="2" spans="1:3">
      <c r="A2" s="37"/>
      <c r="B2" s="17" t="s">
        <v>84</v>
      </c>
      <c r="C2" s="37"/>
    </row>
    <row r="3" spans="1:3">
      <c r="A3" s="37"/>
      <c r="B3" s="64" t="s">
        <v>112</v>
      </c>
      <c r="C3" s="37"/>
    </row>
    <row r="4" spans="1:3">
      <c r="A4" s="37" t="s">
        <v>1</v>
      </c>
      <c r="B4" s="63" t="s">
        <v>128</v>
      </c>
      <c r="C4" s="37"/>
    </row>
    <row r="5" spans="1:3">
      <c r="A5" s="37" t="s">
        <v>2</v>
      </c>
      <c r="B5" s="65"/>
      <c r="C5" s="63"/>
    </row>
    <row r="6" spans="1:3" ht="18" customHeight="1">
      <c r="A6" s="37" t="s">
        <v>3</v>
      </c>
      <c r="B6" s="63" t="s">
        <v>171</v>
      </c>
      <c r="C6" s="37"/>
    </row>
    <row r="7" spans="1:3">
      <c r="A7" s="37" t="s">
        <v>4</v>
      </c>
      <c r="B7" s="66" t="s">
        <v>154</v>
      </c>
      <c r="C7" s="37"/>
    </row>
    <row r="8" spans="1:3">
      <c r="A8" s="37" t="s">
        <v>5</v>
      </c>
      <c r="B8" s="63" t="s">
        <v>108</v>
      </c>
      <c r="C8" s="37"/>
    </row>
    <row r="9" spans="1:3">
      <c r="A9" s="37" t="s">
        <v>6</v>
      </c>
      <c r="B9" s="37" t="s">
        <v>109</v>
      </c>
      <c r="C9" s="37"/>
    </row>
    <row r="10" spans="1:3">
      <c r="A10" s="37" t="s">
        <v>7</v>
      </c>
      <c r="B10" s="22"/>
      <c r="C10" s="37"/>
    </row>
    <row r="11" spans="1:3">
      <c r="A11" s="37"/>
      <c r="B11" s="37"/>
      <c r="C11" s="37"/>
    </row>
    <row r="12" spans="1:3" s="8" customFormat="1" ht="27.75" customHeight="1">
      <c r="A12" s="58"/>
      <c r="B12" s="56" t="s">
        <v>110</v>
      </c>
      <c r="C12" s="58" t="s">
        <v>111</v>
      </c>
    </row>
    <row r="13" spans="1:3">
      <c r="A13" s="67">
        <v>38353</v>
      </c>
      <c r="B13" s="68">
        <v>5.36</v>
      </c>
      <c r="C13" s="69">
        <v>2.27</v>
      </c>
    </row>
    <row r="14" spans="1:3">
      <c r="A14" s="67">
        <v>38718</v>
      </c>
      <c r="B14" s="68">
        <v>7.86</v>
      </c>
      <c r="C14" s="69">
        <v>1.49</v>
      </c>
    </row>
    <row r="15" spans="1:3">
      <c r="A15" s="67">
        <v>39083</v>
      </c>
      <c r="B15" s="68">
        <v>7.26</v>
      </c>
      <c r="C15" s="69">
        <v>3.35</v>
      </c>
    </row>
    <row r="16" spans="1:3">
      <c r="A16" s="67">
        <v>39448</v>
      </c>
      <c r="B16" s="68">
        <v>-0.74</v>
      </c>
      <c r="C16" s="69">
        <v>2.46</v>
      </c>
    </row>
    <row r="17" spans="1:3">
      <c r="A17" s="67">
        <v>39814</v>
      </c>
      <c r="B17" s="68">
        <v>-8.24</v>
      </c>
      <c r="C17" s="69">
        <v>-1.62</v>
      </c>
    </row>
    <row r="18" spans="1:3">
      <c r="A18" s="67">
        <v>40179</v>
      </c>
      <c r="B18" s="68">
        <v>-6.54</v>
      </c>
      <c r="C18" s="69">
        <v>-3.54</v>
      </c>
    </row>
    <row r="19" spans="1:3">
      <c r="A19" s="67">
        <v>40544</v>
      </c>
      <c r="B19" s="68">
        <v>-3.94</v>
      </c>
      <c r="C19" s="69">
        <v>-1.59</v>
      </c>
    </row>
    <row r="20" spans="1:3">
      <c r="A20" s="67">
        <v>40909</v>
      </c>
      <c r="B20" s="68">
        <v>-2.44</v>
      </c>
      <c r="C20" s="69">
        <v>-1.19</v>
      </c>
    </row>
    <row r="21" spans="1:3">
      <c r="A21" s="67">
        <v>41275</v>
      </c>
      <c r="B21" s="68">
        <v>-1.64</v>
      </c>
      <c r="C21" s="69">
        <v>-0.37</v>
      </c>
    </row>
    <row r="22" spans="1:3">
      <c r="A22" s="67">
        <v>41640</v>
      </c>
      <c r="B22" s="68">
        <v>-0.74</v>
      </c>
      <c r="C22" s="69">
        <v>-0.01</v>
      </c>
    </row>
    <row r="23" spans="1:3">
      <c r="A23" s="67">
        <v>42005</v>
      </c>
      <c r="B23" s="68">
        <v>-1.04</v>
      </c>
      <c r="C23" s="69">
        <v>0.62</v>
      </c>
    </row>
    <row r="24" spans="1:3">
      <c r="A24" s="67">
        <v>42370</v>
      </c>
      <c r="B24" s="68">
        <v>-0.34</v>
      </c>
      <c r="C24" s="69">
        <v>3.33</v>
      </c>
    </row>
    <row r="25" spans="1:3">
      <c r="A25" s="67">
        <v>42737</v>
      </c>
      <c r="B25" s="68">
        <v>2.44</v>
      </c>
      <c r="C25" s="69">
        <v>1.81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F37"/>
  <sheetViews>
    <sheetView workbookViewId="0">
      <pane ySplit="12" topLeftCell="A31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7.5703125" style="2" customWidth="1"/>
    <col min="3" max="3" width="17.85546875" style="2" customWidth="1"/>
    <col min="4" max="4" width="18.42578125" style="2" customWidth="1"/>
    <col min="5" max="5" width="17" style="2" customWidth="1"/>
    <col min="6" max="6" width="16.85546875" style="2" customWidth="1"/>
    <col min="7" max="16384" width="9.140625" style="4"/>
  </cols>
  <sheetData>
    <row r="1" spans="1:6">
      <c r="A1" s="33"/>
      <c r="B1" s="17" t="s">
        <v>96</v>
      </c>
      <c r="C1" s="33"/>
      <c r="D1" s="33"/>
      <c r="E1" s="33"/>
      <c r="F1" s="33"/>
    </row>
    <row r="2" spans="1:6">
      <c r="A2" s="33"/>
      <c r="B2" s="17" t="s">
        <v>84</v>
      </c>
      <c r="C2" s="33"/>
      <c r="D2" s="33"/>
      <c r="E2" s="33"/>
      <c r="F2" s="33"/>
    </row>
    <row r="3" spans="1:6">
      <c r="A3" s="33"/>
      <c r="B3" s="19" t="s">
        <v>93</v>
      </c>
      <c r="C3" s="33"/>
      <c r="D3" s="33"/>
      <c r="E3" s="33"/>
      <c r="F3" s="33"/>
    </row>
    <row r="4" spans="1:6" ht="29.25" customHeight="1">
      <c r="A4" s="33" t="s">
        <v>1</v>
      </c>
      <c r="B4" s="34" t="s">
        <v>149</v>
      </c>
      <c r="C4" s="33"/>
      <c r="D4" s="33"/>
      <c r="E4" s="33"/>
      <c r="F4" s="33"/>
    </row>
    <row r="5" spans="1:6">
      <c r="A5" s="33" t="s">
        <v>2</v>
      </c>
      <c r="B5" s="39" t="s">
        <v>129</v>
      </c>
      <c r="C5" s="33"/>
      <c r="D5" s="33"/>
      <c r="E5" s="33"/>
      <c r="F5" s="33"/>
    </row>
    <row r="6" spans="1:6" ht="15" customHeight="1">
      <c r="A6" s="33" t="s">
        <v>3</v>
      </c>
      <c r="B6" s="34"/>
      <c r="C6" s="33"/>
      <c r="D6" s="33"/>
      <c r="E6" s="33"/>
      <c r="F6" s="33"/>
    </row>
    <row r="7" spans="1:6">
      <c r="A7" s="33" t="s">
        <v>4</v>
      </c>
      <c r="B7" s="35" t="s">
        <v>173</v>
      </c>
      <c r="C7" s="33"/>
      <c r="D7" s="33"/>
      <c r="E7" s="33"/>
      <c r="F7" s="33"/>
    </row>
    <row r="8" spans="1:6">
      <c r="A8" s="33" t="s">
        <v>5</v>
      </c>
      <c r="B8" s="34" t="s">
        <v>26</v>
      </c>
      <c r="C8" s="33"/>
      <c r="D8" s="33"/>
      <c r="E8" s="33"/>
      <c r="F8" s="33"/>
    </row>
    <row r="9" spans="1:6">
      <c r="A9" s="33" t="s">
        <v>6</v>
      </c>
      <c r="B9" s="33"/>
      <c r="C9" s="33"/>
      <c r="D9" s="33"/>
      <c r="E9" s="33"/>
      <c r="F9" s="33"/>
    </row>
    <row r="10" spans="1:6">
      <c r="A10" s="33" t="s">
        <v>7</v>
      </c>
      <c r="B10" s="22"/>
      <c r="C10" s="32"/>
      <c r="D10" s="32"/>
      <c r="E10" s="33"/>
      <c r="F10" s="33"/>
    </row>
    <row r="11" spans="1:6">
      <c r="A11" s="33"/>
      <c r="B11" s="33"/>
      <c r="C11" s="32"/>
      <c r="D11" s="32"/>
      <c r="E11" s="32"/>
      <c r="F11" s="33"/>
    </row>
    <row r="12" spans="1:6" s="76" customFormat="1" ht="54" customHeight="1">
      <c r="A12" s="42"/>
      <c r="B12" s="42"/>
      <c r="C12" s="36" t="s">
        <v>150</v>
      </c>
      <c r="D12" s="36" t="s">
        <v>151</v>
      </c>
      <c r="E12" s="36" t="s">
        <v>152</v>
      </c>
      <c r="F12" s="36" t="s">
        <v>8</v>
      </c>
    </row>
    <row r="13" spans="1:6">
      <c r="A13" s="33" t="s">
        <v>18</v>
      </c>
      <c r="B13" s="33">
        <v>2012</v>
      </c>
      <c r="C13" s="70">
        <v>5</v>
      </c>
      <c r="D13" s="70">
        <v>6.5</v>
      </c>
      <c r="E13" s="70">
        <v>5</v>
      </c>
      <c r="F13" s="70">
        <v>2.5</v>
      </c>
    </row>
    <row r="14" spans="1:6">
      <c r="A14" s="33" t="s">
        <v>19</v>
      </c>
      <c r="B14" s="33"/>
      <c r="C14" s="70">
        <v>5</v>
      </c>
      <c r="D14" s="70">
        <v>6.3</v>
      </c>
      <c r="E14" s="70">
        <v>5.5</v>
      </c>
      <c r="F14" s="70">
        <v>2.5</v>
      </c>
    </row>
    <row r="15" spans="1:6">
      <c r="A15" s="33" t="s">
        <v>20</v>
      </c>
      <c r="B15" s="33"/>
      <c r="C15" s="70">
        <v>4.2</v>
      </c>
      <c r="D15" s="70">
        <v>5.6</v>
      </c>
      <c r="E15" s="70">
        <v>4.8</v>
      </c>
      <c r="F15" s="70">
        <v>2.5</v>
      </c>
    </row>
    <row r="16" spans="1:6">
      <c r="A16" s="33" t="s">
        <v>21</v>
      </c>
      <c r="B16" s="33"/>
      <c r="C16" s="70">
        <v>4.5</v>
      </c>
      <c r="D16" s="70">
        <v>5.5</v>
      </c>
      <c r="E16" s="70">
        <v>4.8</v>
      </c>
      <c r="F16" s="70">
        <v>2.5</v>
      </c>
    </row>
    <row r="17" spans="1:6">
      <c r="A17" s="33" t="s">
        <v>22</v>
      </c>
      <c r="B17" s="33">
        <v>2013</v>
      </c>
      <c r="C17" s="70">
        <v>4.5</v>
      </c>
      <c r="D17" s="70">
        <v>5</v>
      </c>
      <c r="E17" s="70">
        <v>4.5</v>
      </c>
      <c r="F17" s="70">
        <v>2.5</v>
      </c>
    </row>
    <row r="18" spans="1:6">
      <c r="A18" s="33" t="s">
        <v>23</v>
      </c>
      <c r="B18" s="33"/>
      <c r="C18" s="70">
        <v>4</v>
      </c>
      <c r="D18" s="70">
        <v>5</v>
      </c>
      <c r="E18" s="70">
        <v>4</v>
      </c>
      <c r="F18" s="70">
        <v>2.5</v>
      </c>
    </row>
    <row r="19" spans="1:6">
      <c r="A19" s="33" t="s">
        <v>24</v>
      </c>
      <c r="B19" s="33"/>
      <c r="C19" s="70">
        <v>4</v>
      </c>
      <c r="D19" s="70">
        <v>5</v>
      </c>
      <c r="E19" s="70">
        <v>4.2</v>
      </c>
      <c r="F19" s="70">
        <v>2.5</v>
      </c>
    </row>
    <row r="20" spans="1:6">
      <c r="A20" s="33" t="s">
        <v>25</v>
      </c>
      <c r="B20" s="33"/>
      <c r="C20" s="70">
        <v>3.9</v>
      </c>
      <c r="D20" s="70">
        <v>5</v>
      </c>
      <c r="E20" s="70">
        <v>4</v>
      </c>
      <c r="F20" s="70">
        <v>2.5</v>
      </c>
    </row>
    <row r="21" spans="1:6">
      <c r="A21" s="33" t="s">
        <v>27</v>
      </c>
      <c r="B21" s="33">
        <v>2014</v>
      </c>
      <c r="C21" s="70">
        <v>3</v>
      </c>
      <c r="D21" s="70">
        <v>4</v>
      </c>
      <c r="E21" s="70">
        <v>3.3</v>
      </c>
      <c r="F21" s="70">
        <v>2.5</v>
      </c>
    </row>
    <row r="22" spans="1:6">
      <c r="A22" s="33" t="s">
        <v>28</v>
      </c>
      <c r="B22" s="33"/>
      <c r="C22" s="70">
        <v>3</v>
      </c>
      <c r="D22" s="70">
        <v>4</v>
      </c>
      <c r="E22" s="70">
        <v>3.1</v>
      </c>
      <c r="F22" s="70">
        <v>2.5</v>
      </c>
    </row>
    <row r="23" spans="1:6">
      <c r="A23" s="33" t="s">
        <v>29</v>
      </c>
      <c r="B23" s="33"/>
      <c r="C23" s="70">
        <v>3</v>
      </c>
      <c r="D23" s="70">
        <v>4</v>
      </c>
      <c r="E23" s="70">
        <v>3.3</v>
      </c>
      <c r="F23" s="70">
        <v>2.5</v>
      </c>
    </row>
    <row r="24" spans="1:6">
      <c r="A24" s="33" t="s">
        <v>30</v>
      </c>
      <c r="B24" s="33"/>
      <c r="C24" s="70">
        <v>2.5</v>
      </c>
      <c r="D24" s="70">
        <v>3.5</v>
      </c>
      <c r="E24" s="70">
        <v>2.8</v>
      </c>
      <c r="F24" s="70">
        <v>2.5</v>
      </c>
    </row>
    <row r="25" spans="1:6">
      <c r="A25" s="33" t="s">
        <v>31</v>
      </c>
      <c r="B25" s="33">
        <v>2015</v>
      </c>
      <c r="C25" s="70">
        <v>3</v>
      </c>
      <c r="D25" s="70">
        <v>3</v>
      </c>
      <c r="E25" s="70">
        <v>2.6</v>
      </c>
      <c r="F25" s="70">
        <v>2.5</v>
      </c>
    </row>
    <row r="26" spans="1:6">
      <c r="A26" s="33" t="s">
        <v>32</v>
      </c>
      <c r="B26" s="33"/>
      <c r="C26" s="70">
        <v>4</v>
      </c>
      <c r="D26" s="70">
        <v>4</v>
      </c>
      <c r="E26" s="70">
        <v>3.5</v>
      </c>
      <c r="F26" s="70">
        <v>2.5</v>
      </c>
    </row>
    <row r="27" spans="1:6">
      <c r="A27" s="33" t="s">
        <v>36</v>
      </c>
      <c r="B27" s="33"/>
      <c r="C27" s="70">
        <v>3.5</v>
      </c>
      <c r="D27" s="70">
        <v>4</v>
      </c>
      <c r="E27" s="70">
        <v>3.9</v>
      </c>
      <c r="F27" s="70">
        <v>2.5</v>
      </c>
    </row>
    <row r="28" spans="1:6">
      <c r="A28" s="33" t="s">
        <v>43</v>
      </c>
      <c r="B28" s="33"/>
      <c r="C28" s="70">
        <v>3.6</v>
      </c>
      <c r="D28" s="70">
        <v>4</v>
      </c>
      <c r="E28" s="70">
        <v>3.8</v>
      </c>
      <c r="F28" s="70">
        <v>2.5</v>
      </c>
    </row>
    <row r="29" spans="1:6">
      <c r="A29" s="33" t="s">
        <v>45</v>
      </c>
      <c r="B29" s="33">
        <v>2016</v>
      </c>
      <c r="C29" s="70">
        <v>3</v>
      </c>
      <c r="D29" s="70">
        <v>3.4</v>
      </c>
      <c r="E29" s="70">
        <v>3</v>
      </c>
      <c r="F29" s="70">
        <v>2.5</v>
      </c>
    </row>
    <row r="30" spans="1:6">
      <c r="A30" s="33" t="s">
        <v>58</v>
      </c>
      <c r="B30" s="33"/>
      <c r="C30" s="70">
        <v>3</v>
      </c>
      <c r="D30" s="70">
        <v>3.2</v>
      </c>
      <c r="E30" s="70">
        <v>3</v>
      </c>
      <c r="F30" s="70">
        <v>2.5</v>
      </c>
    </row>
    <row r="31" spans="1:6">
      <c r="A31" s="33" t="s">
        <v>72</v>
      </c>
      <c r="B31" s="33"/>
      <c r="C31" s="70">
        <v>2</v>
      </c>
      <c r="D31" s="70">
        <v>2.5</v>
      </c>
      <c r="E31" s="70">
        <v>2.2999999999999998</v>
      </c>
      <c r="F31" s="70">
        <v>2.5</v>
      </c>
    </row>
    <row r="32" spans="1:6">
      <c r="A32" s="33" t="s">
        <v>74</v>
      </c>
      <c r="B32" s="33"/>
      <c r="C32" s="70">
        <v>2</v>
      </c>
      <c r="D32" s="70">
        <v>3</v>
      </c>
      <c r="E32" s="70">
        <v>2.2000000000000002</v>
      </c>
      <c r="F32" s="70">
        <v>2.5</v>
      </c>
    </row>
    <row r="33" spans="1:6">
      <c r="A33" s="33" t="s">
        <v>82</v>
      </c>
      <c r="B33" s="33">
        <v>2017</v>
      </c>
      <c r="C33" s="70">
        <v>2.5</v>
      </c>
      <c r="D33" s="70">
        <v>3</v>
      </c>
      <c r="E33" s="70">
        <v>2.5</v>
      </c>
      <c r="F33" s="70">
        <v>2.5</v>
      </c>
    </row>
    <row r="34" spans="1:6">
      <c r="A34" s="33" t="s">
        <v>83</v>
      </c>
      <c r="B34" s="33"/>
      <c r="C34" s="70">
        <v>1.8</v>
      </c>
      <c r="D34" s="70">
        <v>2.5</v>
      </c>
      <c r="E34" s="70">
        <v>2.2000000000000002</v>
      </c>
      <c r="F34" s="70">
        <v>2.5</v>
      </c>
    </row>
    <row r="35" spans="1:6">
      <c r="A35" s="33" t="s">
        <v>99</v>
      </c>
      <c r="B35" s="33"/>
      <c r="C35" s="70">
        <v>2.4</v>
      </c>
      <c r="D35" s="70">
        <v>3</v>
      </c>
      <c r="E35" s="70">
        <v>2.4</v>
      </c>
      <c r="F35" s="70">
        <v>2.5</v>
      </c>
    </row>
    <row r="36" spans="1:6">
      <c r="A36" s="33" t="s">
        <v>130</v>
      </c>
      <c r="B36" s="33"/>
      <c r="C36" s="70"/>
      <c r="D36" s="70"/>
      <c r="E36" s="70">
        <v>2.5</v>
      </c>
      <c r="F36" s="70">
        <v>2.5</v>
      </c>
    </row>
    <row r="37" spans="1:6" ht="7.5" customHeight="1">
      <c r="A37"/>
      <c r="B37"/>
      <c r="C37"/>
      <c r="D37"/>
      <c r="E37"/>
      <c r="F37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AZ37"/>
  <sheetViews>
    <sheetView workbookViewId="0">
      <pane ySplit="12" topLeftCell="A32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29.5703125" style="2" customWidth="1"/>
    <col min="3" max="3" width="21" style="2" customWidth="1"/>
    <col min="4" max="4" width="23.5703125" style="2" customWidth="1"/>
    <col min="5" max="5" width="16.140625" style="2" customWidth="1"/>
    <col min="6" max="6" width="1.140625" style="77" customWidth="1"/>
    <col min="7" max="7" width="7.42578125" style="4" customWidth="1"/>
    <col min="8" max="8" width="5.85546875" style="4" customWidth="1"/>
    <col min="9" max="9" width="35.5703125" style="4" customWidth="1"/>
    <col min="10" max="10" width="21.140625" style="4" customWidth="1"/>
    <col min="11" max="11" width="12.5703125" style="4" customWidth="1"/>
    <col min="12" max="12" width="11.42578125" style="4" customWidth="1"/>
    <col min="13" max="16384" width="9.140625" style="4"/>
  </cols>
  <sheetData>
    <row r="1" spans="1:52">
      <c r="A1" s="33"/>
      <c r="B1" s="17" t="s">
        <v>96</v>
      </c>
      <c r="C1" s="33"/>
      <c r="D1" s="33"/>
      <c r="E1" s="33"/>
      <c r="F1" s="78"/>
      <c r="G1" s="78"/>
      <c r="H1" s="78"/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</row>
    <row r="2" spans="1:52">
      <c r="A2" s="33"/>
      <c r="B2" s="17" t="s">
        <v>84</v>
      </c>
      <c r="C2" s="33"/>
      <c r="D2" s="33"/>
      <c r="E2" s="33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A2" s="78"/>
      <c r="AB2" s="78"/>
      <c r="AC2" s="78"/>
      <c r="AD2" s="78"/>
      <c r="AE2" s="78"/>
      <c r="AF2" s="78"/>
      <c r="AG2" s="78"/>
      <c r="AH2" s="78"/>
      <c r="AI2" s="78"/>
      <c r="AJ2" s="78"/>
      <c r="AK2" s="78"/>
      <c r="AL2" s="78"/>
      <c r="AM2" s="78"/>
      <c r="AN2" s="78"/>
      <c r="AO2" s="78"/>
      <c r="AP2" s="78"/>
      <c r="AQ2" s="78"/>
      <c r="AR2" s="78"/>
      <c r="AS2" s="78"/>
      <c r="AT2" s="78"/>
      <c r="AU2" s="78"/>
      <c r="AV2" s="78"/>
      <c r="AW2" s="78"/>
      <c r="AX2" s="78"/>
      <c r="AY2" s="78"/>
      <c r="AZ2" s="78"/>
    </row>
    <row r="3" spans="1:52">
      <c r="A3" s="33"/>
      <c r="B3" s="19" t="s">
        <v>131</v>
      </c>
      <c r="C3" s="33"/>
      <c r="D3" s="33"/>
      <c r="E3" s="33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  <c r="AC3" s="78"/>
      <c r="AD3" s="78"/>
      <c r="AE3" s="78"/>
      <c r="AF3" s="78"/>
      <c r="AG3" s="78"/>
      <c r="AH3" s="78"/>
      <c r="AI3" s="78"/>
      <c r="AJ3" s="78"/>
      <c r="AK3" s="78"/>
      <c r="AL3" s="78"/>
      <c r="AM3" s="78"/>
      <c r="AN3" s="78"/>
      <c r="AO3" s="78"/>
      <c r="AP3" s="78"/>
      <c r="AQ3" s="78"/>
      <c r="AR3" s="78"/>
      <c r="AS3" s="78"/>
      <c r="AT3" s="78"/>
      <c r="AU3" s="78"/>
      <c r="AV3" s="78"/>
      <c r="AW3" s="78"/>
      <c r="AX3" s="78"/>
      <c r="AY3" s="78"/>
      <c r="AZ3" s="78"/>
    </row>
    <row r="4" spans="1:52" ht="30" customHeight="1">
      <c r="A4" s="33" t="s">
        <v>1</v>
      </c>
      <c r="B4" s="34" t="s">
        <v>47</v>
      </c>
      <c r="C4" s="33"/>
      <c r="D4" s="33"/>
      <c r="E4" s="33"/>
      <c r="F4" s="78"/>
      <c r="G4" s="78"/>
      <c r="H4" s="78"/>
      <c r="I4" s="78"/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"/>
      <c r="AK4" s="78"/>
      <c r="AL4" s="78"/>
      <c r="AM4" s="78"/>
      <c r="AN4" s="78"/>
      <c r="AO4" s="78"/>
      <c r="AP4" s="78"/>
      <c r="AQ4" s="78"/>
      <c r="AR4" s="78"/>
      <c r="AS4" s="78"/>
      <c r="AT4" s="78"/>
      <c r="AU4" s="78"/>
      <c r="AV4" s="78"/>
      <c r="AW4" s="78"/>
      <c r="AX4" s="78"/>
      <c r="AY4" s="78"/>
      <c r="AZ4" s="78"/>
    </row>
    <row r="5" spans="1:52">
      <c r="A5" s="33" t="s">
        <v>2</v>
      </c>
      <c r="B5" s="39" t="s">
        <v>129</v>
      </c>
      <c r="C5" s="33"/>
      <c r="D5" s="33"/>
      <c r="E5" s="33"/>
      <c r="F5" s="78"/>
      <c r="G5" s="78"/>
      <c r="H5" s="78"/>
      <c r="I5" s="78"/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  <c r="AC5" s="78"/>
      <c r="AD5" s="78"/>
      <c r="AE5" s="78"/>
      <c r="AF5" s="78"/>
      <c r="AG5" s="78"/>
      <c r="AH5" s="78"/>
      <c r="AI5" s="78"/>
      <c r="AJ5" s="78"/>
      <c r="AK5" s="78"/>
      <c r="AL5" s="78"/>
      <c r="AM5" s="78"/>
      <c r="AN5" s="78"/>
      <c r="AO5" s="78"/>
      <c r="AP5" s="78"/>
      <c r="AQ5" s="78"/>
      <c r="AR5" s="78"/>
      <c r="AS5" s="78"/>
      <c r="AT5" s="78"/>
      <c r="AU5" s="78"/>
      <c r="AV5" s="78"/>
      <c r="AW5" s="78"/>
      <c r="AX5" s="78"/>
      <c r="AY5" s="78"/>
      <c r="AZ5" s="78"/>
    </row>
    <row r="6" spans="1:52" ht="30.75" customHeight="1">
      <c r="A6" s="33" t="s">
        <v>3</v>
      </c>
      <c r="B6" s="34" t="s">
        <v>132</v>
      </c>
      <c r="C6" s="33"/>
      <c r="D6" s="33"/>
      <c r="E6" s="33"/>
      <c r="F6" s="78"/>
      <c r="G6" s="78"/>
      <c r="H6" s="78"/>
      <c r="I6" s="78"/>
      <c r="J6" s="78"/>
      <c r="K6" s="78"/>
      <c r="L6" s="78"/>
      <c r="M6" s="78"/>
      <c r="N6" s="78"/>
      <c r="O6" s="78"/>
      <c r="P6" s="78"/>
      <c r="Q6" s="78"/>
      <c r="R6" s="78"/>
      <c r="S6" s="78"/>
      <c r="T6" s="78"/>
      <c r="U6" s="78"/>
      <c r="V6" s="78"/>
      <c r="W6" s="78"/>
      <c r="X6" s="78"/>
      <c r="Y6" s="78"/>
      <c r="Z6" s="78"/>
      <c r="AA6" s="78"/>
      <c r="AB6" s="78"/>
      <c r="AC6" s="78"/>
      <c r="AD6" s="78"/>
      <c r="AE6" s="78"/>
      <c r="AF6" s="78"/>
      <c r="AG6" s="78"/>
      <c r="AH6" s="78"/>
      <c r="AI6" s="78"/>
      <c r="AJ6" s="78"/>
      <c r="AK6" s="78"/>
      <c r="AL6" s="78"/>
      <c r="AM6" s="78"/>
      <c r="AN6" s="78"/>
      <c r="AO6" s="78"/>
      <c r="AP6" s="78"/>
      <c r="AQ6" s="78"/>
      <c r="AR6" s="78"/>
      <c r="AS6" s="78"/>
      <c r="AT6" s="78"/>
      <c r="AU6" s="78"/>
      <c r="AV6" s="78"/>
      <c r="AW6" s="78"/>
      <c r="AX6" s="78"/>
      <c r="AY6" s="78"/>
      <c r="AZ6" s="78"/>
    </row>
    <row r="7" spans="1:52">
      <c r="A7" s="33" t="s">
        <v>4</v>
      </c>
      <c r="B7" s="35" t="s">
        <v>176</v>
      </c>
      <c r="C7" s="33"/>
      <c r="D7" s="33"/>
      <c r="E7" s="33"/>
      <c r="F7" s="78"/>
      <c r="G7" s="78"/>
      <c r="H7" s="78"/>
      <c r="I7" s="78"/>
      <c r="J7" s="78"/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8"/>
      <c r="W7" s="78"/>
      <c r="X7" s="78"/>
      <c r="Y7" s="78"/>
      <c r="Z7" s="78"/>
      <c r="AA7" s="78"/>
      <c r="AB7" s="78"/>
      <c r="AC7" s="78"/>
      <c r="AD7" s="78"/>
      <c r="AE7" s="78"/>
      <c r="AF7" s="78"/>
      <c r="AG7" s="78"/>
      <c r="AH7" s="78"/>
      <c r="AI7" s="78"/>
      <c r="AJ7" s="78"/>
      <c r="AK7" s="78"/>
      <c r="AL7" s="78"/>
      <c r="AM7" s="78"/>
      <c r="AN7" s="78"/>
      <c r="AO7" s="78"/>
      <c r="AP7" s="78"/>
      <c r="AQ7" s="78"/>
      <c r="AR7" s="78"/>
      <c r="AS7" s="78"/>
      <c r="AT7" s="78"/>
      <c r="AU7" s="78"/>
      <c r="AV7" s="78"/>
      <c r="AW7" s="78"/>
      <c r="AX7" s="78"/>
      <c r="AY7" s="78"/>
      <c r="AZ7" s="78"/>
    </row>
    <row r="8" spans="1:52">
      <c r="A8" s="33" t="s">
        <v>5</v>
      </c>
      <c r="B8" s="34" t="s">
        <v>26</v>
      </c>
      <c r="C8" s="33"/>
      <c r="D8" s="33"/>
      <c r="E8" s="33"/>
      <c r="F8" s="78"/>
      <c r="G8" s="78"/>
      <c r="H8" s="78"/>
      <c r="I8" s="78"/>
      <c r="J8" s="78"/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  <c r="AA8" s="78"/>
      <c r="AB8" s="78"/>
      <c r="AC8" s="78"/>
      <c r="AD8" s="78"/>
      <c r="AE8" s="78"/>
      <c r="AF8" s="78"/>
      <c r="AG8" s="78"/>
      <c r="AH8" s="78"/>
      <c r="AI8" s="78"/>
      <c r="AJ8" s="78"/>
      <c r="AK8" s="78"/>
      <c r="AL8" s="78"/>
      <c r="AM8" s="78"/>
      <c r="AN8" s="78"/>
      <c r="AO8" s="78"/>
      <c r="AP8" s="78"/>
      <c r="AQ8" s="78"/>
      <c r="AR8" s="78"/>
      <c r="AS8" s="78"/>
      <c r="AT8" s="78"/>
      <c r="AU8" s="78"/>
      <c r="AV8" s="78"/>
      <c r="AW8" s="78"/>
      <c r="AX8" s="78"/>
      <c r="AY8" s="78"/>
      <c r="AZ8" s="78"/>
    </row>
    <row r="9" spans="1:52">
      <c r="A9" s="33" t="s">
        <v>6</v>
      </c>
      <c r="B9" s="33"/>
      <c r="C9" s="33"/>
      <c r="D9" s="33"/>
      <c r="E9" s="33"/>
      <c r="F9" s="78"/>
      <c r="G9" s="78"/>
      <c r="H9" s="78"/>
      <c r="I9" s="78"/>
      <c r="J9" s="78"/>
      <c r="K9" s="78"/>
      <c r="L9" s="78"/>
      <c r="M9" s="78"/>
      <c r="N9" s="78"/>
      <c r="O9" s="78"/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  <c r="AA9" s="78"/>
      <c r="AB9" s="78"/>
      <c r="AC9" s="78"/>
      <c r="AD9" s="78"/>
      <c r="AE9" s="78"/>
      <c r="AF9" s="78"/>
      <c r="AG9" s="78"/>
      <c r="AH9" s="78"/>
      <c r="AI9" s="78"/>
      <c r="AJ9" s="78"/>
      <c r="AK9" s="78"/>
      <c r="AL9" s="78"/>
      <c r="AM9" s="78"/>
      <c r="AN9" s="78"/>
      <c r="AO9" s="78"/>
      <c r="AP9" s="78"/>
      <c r="AQ9" s="78"/>
      <c r="AR9" s="78"/>
      <c r="AS9" s="78"/>
      <c r="AT9" s="78"/>
      <c r="AU9" s="78"/>
      <c r="AV9" s="78"/>
      <c r="AW9" s="78"/>
      <c r="AX9" s="78"/>
      <c r="AY9" s="78"/>
      <c r="AZ9" s="78"/>
    </row>
    <row r="10" spans="1:52">
      <c r="A10" s="33" t="s">
        <v>7</v>
      </c>
      <c r="B10" s="22"/>
      <c r="C10" s="32"/>
      <c r="D10" s="33"/>
      <c r="E10" s="33"/>
      <c r="F10" s="78"/>
      <c r="G10" s="78"/>
      <c r="H10" s="78"/>
      <c r="I10" s="78"/>
      <c r="J10" s="78"/>
      <c r="K10" s="78"/>
      <c r="L10" s="78"/>
      <c r="M10" s="78"/>
      <c r="N10" s="78"/>
      <c r="O10" s="78"/>
      <c r="P10" s="78"/>
      <c r="Q10" s="78"/>
      <c r="R10" s="78"/>
      <c r="S10" s="78"/>
      <c r="T10" s="78"/>
      <c r="U10" s="78"/>
      <c r="V10" s="78"/>
      <c r="W10" s="78"/>
      <c r="X10" s="78"/>
      <c r="Y10" s="78"/>
      <c r="Z10" s="78"/>
      <c r="AA10" s="78"/>
      <c r="AB10" s="78"/>
      <c r="AC10" s="78"/>
      <c r="AD10" s="78"/>
      <c r="AE10" s="78"/>
      <c r="AF10" s="78"/>
      <c r="AG10" s="78"/>
      <c r="AH10" s="78"/>
      <c r="AI10" s="78"/>
      <c r="AJ10" s="78"/>
      <c r="AK10" s="78"/>
      <c r="AL10" s="78"/>
      <c r="AM10" s="78"/>
      <c r="AN10" s="78"/>
      <c r="AO10" s="78"/>
      <c r="AP10" s="78"/>
      <c r="AQ10" s="78"/>
      <c r="AR10" s="78"/>
      <c r="AS10" s="78"/>
      <c r="AT10" s="78"/>
      <c r="AU10" s="78"/>
      <c r="AV10" s="78"/>
      <c r="AW10" s="78"/>
      <c r="AX10" s="78"/>
      <c r="AY10" s="78"/>
      <c r="AZ10" s="78"/>
    </row>
    <row r="11" spans="1:52">
      <c r="A11" s="33"/>
      <c r="B11" s="33"/>
      <c r="C11" s="32"/>
      <c r="D11" s="32"/>
      <c r="E11" s="33"/>
      <c r="F11" s="78"/>
      <c r="G11" s="78"/>
      <c r="H11" s="78"/>
      <c r="I11" s="78"/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  <c r="AJ11" s="78"/>
      <c r="AK11" s="78"/>
      <c r="AL11" s="78"/>
      <c r="AM11" s="78"/>
      <c r="AN11" s="78"/>
      <c r="AO11" s="78"/>
      <c r="AP11" s="78"/>
      <c r="AQ11" s="78"/>
      <c r="AR11" s="78"/>
      <c r="AS11" s="78"/>
      <c r="AT11" s="78"/>
      <c r="AU11" s="78"/>
      <c r="AV11" s="78"/>
      <c r="AW11" s="78"/>
      <c r="AX11" s="78"/>
      <c r="AY11" s="78"/>
      <c r="AZ11" s="78"/>
    </row>
    <row r="12" spans="1:52" s="76" customFormat="1" ht="54" customHeight="1">
      <c r="A12" s="42"/>
      <c r="B12" s="42"/>
      <c r="C12" s="36" t="s">
        <v>175</v>
      </c>
      <c r="D12" s="36" t="s">
        <v>46</v>
      </c>
      <c r="E12" s="36" t="s">
        <v>8</v>
      </c>
      <c r="F12" s="78"/>
      <c r="G12" s="78"/>
      <c r="H12" s="78"/>
      <c r="I12" s="78"/>
      <c r="J12" s="78"/>
      <c r="K12" s="78"/>
      <c r="L12" s="78"/>
      <c r="M12" s="78"/>
      <c r="N12" s="78"/>
      <c r="O12" s="78"/>
      <c r="P12" s="78"/>
      <c r="Q12" s="78"/>
      <c r="R12" s="78"/>
      <c r="S12" s="78"/>
      <c r="T12" s="78"/>
      <c r="U12" s="78"/>
      <c r="V12" s="78"/>
      <c r="W12" s="78"/>
      <c r="X12" s="78"/>
      <c r="Y12" s="78"/>
      <c r="Z12" s="78"/>
      <c r="AA12" s="78"/>
      <c r="AB12" s="78"/>
      <c r="AC12" s="78"/>
      <c r="AD12" s="78"/>
      <c r="AE12" s="78"/>
      <c r="AF12" s="78"/>
      <c r="AG12" s="78"/>
      <c r="AH12" s="78"/>
      <c r="AI12" s="78"/>
      <c r="AJ12" s="78"/>
      <c r="AK12" s="78"/>
      <c r="AL12" s="78"/>
      <c r="AM12" s="78"/>
      <c r="AN12" s="78"/>
      <c r="AO12" s="78"/>
      <c r="AP12" s="78"/>
      <c r="AQ12" s="78"/>
      <c r="AR12" s="78"/>
      <c r="AS12" s="78"/>
      <c r="AT12" s="78"/>
      <c r="AU12" s="78"/>
      <c r="AV12" s="78"/>
      <c r="AW12" s="78"/>
      <c r="AX12" s="78"/>
      <c r="AY12" s="78"/>
      <c r="AZ12" s="78"/>
    </row>
    <row r="13" spans="1:52">
      <c r="A13" s="33" t="s">
        <v>18</v>
      </c>
      <c r="B13" s="33">
        <v>2012</v>
      </c>
      <c r="C13" s="70">
        <v>4.9400000000000004</v>
      </c>
      <c r="D13" s="70">
        <v>4.5</v>
      </c>
      <c r="E13" s="70">
        <v>2.5</v>
      </c>
      <c r="F13" s="78"/>
      <c r="G13" s="78"/>
      <c r="H13" s="78"/>
      <c r="I13" s="78"/>
      <c r="J13" s="78"/>
      <c r="K13" s="78"/>
      <c r="L13" s="78"/>
      <c r="M13" s="78"/>
      <c r="N13" s="78"/>
      <c r="O13" s="78"/>
      <c r="P13" s="78"/>
      <c r="Q13" s="78"/>
      <c r="R13" s="78"/>
      <c r="S13" s="78"/>
      <c r="T13" s="78"/>
      <c r="U13" s="78"/>
      <c r="V13" s="78"/>
      <c r="W13" s="78"/>
      <c r="X13" s="78"/>
      <c r="Y13" s="78"/>
      <c r="Z13" s="78"/>
      <c r="AA13" s="78"/>
      <c r="AB13" s="78"/>
      <c r="AC13" s="78"/>
      <c r="AD13" s="78"/>
      <c r="AE13" s="78"/>
      <c r="AF13" s="78"/>
      <c r="AG13" s="78"/>
      <c r="AH13" s="78"/>
      <c r="AI13" s="78"/>
      <c r="AJ13" s="78"/>
      <c r="AK13" s="78"/>
      <c r="AL13" s="78"/>
      <c r="AM13" s="78"/>
      <c r="AN13" s="78"/>
      <c r="AO13" s="78"/>
      <c r="AP13" s="78"/>
      <c r="AQ13" s="78"/>
      <c r="AR13" s="78"/>
      <c r="AS13" s="78"/>
      <c r="AT13" s="78"/>
      <c r="AU13" s="78"/>
      <c r="AV13" s="78"/>
      <c r="AW13" s="78"/>
      <c r="AX13" s="78"/>
      <c r="AY13" s="78"/>
      <c r="AZ13" s="78"/>
    </row>
    <row r="14" spans="1:52">
      <c r="A14" s="33" t="s">
        <v>19</v>
      </c>
      <c r="B14" s="33"/>
      <c r="C14" s="70">
        <v>4.79</v>
      </c>
      <c r="D14" s="70">
        <v>5</v>
      </c>
      <c r="E14" s="70">
        <v>2.5</v>
      </c>
      <c r="F14" s="78"/>
      <c r="G14" s="78"/>
      <c r="H14" s="78"/>
      <c r="I14" s="78"/>
      <c r="J14" s="78"/>
      <c r="K14" s="78"/>
      <c r="L14" s="78"/>
      <c r="M14" s="78"/>
      <c r="N14" s="78"/>
      <c r="O14" s="78"/>
      <c r="P14" s="78"/>
      <c r="Q14" s="78"/>
      <c r="R14" s="78"/>
      <c r="S14" s="78"/>
      <c r="T14" s="78"/>
      <c r="U14" s="78"/>
      <c r="V14" s="78"/>
      <c r="W14" s="78"/>
      <c r="X14" s="78"/>
      <c r="Y14" s="78"/>
      <c r="Z14" s="78"/>
      <c r="AA14" s="78"/>
      <c r="AB14" s="78"/>
      <c r="AC14" s="78"/>
      <c r="AD14" s="78"/>
      <c r="AE14" s="78"/>
      <c r="AF14" s="78"/>
      <c r="AG14" s="78"/>
      <c r="AH14" s="78"/>
      <c r="AI14" s="78"/>
      <c r="AJ14" s="78"/>
      <c r="AK14" s="78"/>
      <c r="AL14" s="78"/>
      <c r="AM14" s="78"/>
      <c r="AN14" s="78"/>
      <c r="AO14" s="78"/>
      <c r="AP14" s="78"/>
      <c r="AQ14" s="78"/>
      <c r="AR14" s="78"/>
      <c r="AS14" s="78"/>
      <c r="AT14" s="78"/>
      <c r="AU14" s="78"/>
      <c r="AV14" s="78"/>
      <c r="AW14" s="78"/>
      <c r="AX14" s="78"/>
      <c r="AY14" s="78"/>
      <c r="AZ14" s="78"/>
    </row>
    <row r="15" spans="1:52">
      <c r="A15" s="33" t="s">
        <v>20</v>
      </c>
      <c r="B15" s="33"/>
      <c r="C15" s="70">
        <v>4.6100000000000003</v>
      </c>
      <c r="D15" s="70">
        <v>4.5</v>
      </c>
      <c r="E15" s="70">
        <v>2.5</v>
      </c>
      <c r="F15" s="78"/>
      <c r="G15" s="78"/>
      <c r="H15" s="78"/>
      <c r="I15" s="78"/>
      <c r="J15" s="78"/>
      <c r="K15" s="78"/>
      <c r="L15" s="78"/>
      <c r="M15" s="78"/>
      <c r="N15" s="78"/>
      <c r="O15" s="78"/>
      <c r="P15" s="78"/>
      <c r="Q15" s="78"/>
      <c r="R15" s="78"/>
      <c r="S15" s="78"/>
      <c r="T15" s="78"/>
      <c r="U15" s="78"/>
      <c r="V15" s="78"/>
      <c r="W15" s="78"/>
      <c r="X15" s="78"/>
      <c r="Y15" s="78"/>
      <c r="Z15" s="78"/>
      <c r="AA15" s="78"/>
      <c r="AB15" s="78"/>
      <c r="AC15" s="78"/>
      <c r="AD15" s="78"/>
      <c r="AE15" s="78"/>
      <c r="AF15" s="78"/>
      <c r="AG15" s="78"/>
      <c r="AH15" s="78"/>
      <c r="AI15" s="78"/>
      <c r="AJ15" s="78"/>
      <c r="AK15" s="78"/>
      <c r="AL15" s="78"/>
      <c r="AM15" s="78"/>
      <c r="AN15" s="78"/>
      <c r="AO15" s="78"/>
      <c r="AP15" s="78"/>
      <c r="AQ15" s="78"/>
      <c r="AR15" s="78"/>
      <c r="AS15" s="78"/>
      <c r="AT15" s="78"/>
      <c r="AU15" s="78"/>
      <c r="AV15" s="78"/>
      <c r="AW15" s="78"/>
      <c r="AX15" s="78"/>
      <c r="AY15" s="78"/>
      <c r="AZ15" s="78"/>
    </row>
    <row r="16" spans="1:52">
      <c r="A16" s="33" t="s">
        <v>21</v>
      </c>
      <c r="B16" s="33"/>
      <c r="C16" s="70">
        <v>4.41</v>
      </c>
      <c r="D16" s="70">
        <v>4.5</v>
      </c>
      <c r="E16" s="70">
        <v>2.5</v>
      </c>
      <c r="F16" s="78"/>
      <c r="G16" s="78"/>
      <c r="H16" s="78"/>
      <c r="I16" s="78"/>
      <c r="J16" s="78"/>
      <c r="K16" s="78"/>
      <c r="L16" s="78"/>
      <c r="M16" s="78"/>
      <c r="N16" s="78"/>
      <c r="O16" s="78"/>
      <c r="P16" s="78"/>
      <c r="Q16" s="78"/>
      <c r="R16" s="78"/>
      <c r="S16" s="78"/>
      <c r="T16" s="78"/>
      <c r="U16" s="78"/>
      <c r="V16" s="78"/>
      <c r="W16" s="78"/>
      <c r="X16" s="78"/>
      <c r="Y16" s="78"/>
      <c r="Z16" s="78"/>
      <c r="AA16" s="78"/>
      <c r="AB16" s="78"/>
      <c r="AC16" s="78"/>
      <c r="AD16" s="78"/>
      <c r="AE16" s="78"/>
      <c r="AF16" s="78"/>
      <c r="AG16" s="78"/>
      <c r="AH16" s="78"/>
      <c r="AI16" s="78"/>
      <c r="AJ16" s="78"/>
      <c r="AK16" s="78"/>
      <c r="AL16" s="78"/>
      <c r="AM16" s="78"/>
      <c r="AN16" s="78"/>
      <c r="AO16" s="78"/>
      <c r="AP16" s="78"/>
      <c r="AQ16" s="78"/>
      <c r="AR16" s="78"/>
      <c r="AS16" s="78"/>
      <c r="AT16" s="78"/>
      <c r="AU16" s="78"/>
      <c r="AV16" s="78"/>
      <c r="AW16" s="78"/>
      <c r="AX16" s="78"/>
      <c r="AY16" s="78"/>
      <c r="AZ16" s="78"/>
    </row>
    <row r="17" spans="1:52">
      <c r="A17" s="33" t="s">
        <v>22</v>
      </c>
      <c r="B17" s="33">
        <v>2013</v>
      </c>
      <c r="C17" s="70">
        <v>4.08</v>
      </c>
      <c r="D17" s="70">
        <v>4.4000000000000004</v>
      </c>
      <c r="E17" s="70">
        <v>2.5</v>
      </c>
      <c r="F17" s="78"/>
      <c r="G17" s="78"/>
      <c r="H17" s="78"/>
      <c r="I17" s="78"/>
      <c r="J17" s="78"/>
      <c r="K17" s="78"/>
      <c r="L17" s="78"/>
      <c r="M17" s="78"/>
      <c r="N17" s="78"/>
      <c r="O17" s="78"/>
      <c r="P17" s="78"/>
      <c r="Q17" s="78"/>
      <c r="R17" s="78"/>
      <c r="S17" s="78"/>
      <c r="T17" s="78"/>
      <c r="U17" s="78"/>
      <c r="V17" s="78"/>
      <c r="W17" s="78"/>
      <c r="X17" s="78"/>
      <c r="Y17" s="78"/>
      <c r="Z17" s="78"/>
      <c r="AA17" s="78"/>
      <c r="AB17" s="78"/>
      <c r="AC17" s="78"/>
      <c r="AD17" s="78"/>
      <c r="AE17" s="78"/>
      <c r="AF17" s="78"/>
      <c r="AG17" s="78"/>
      <c r="AH17" s="78"/>
      <c r="AI17" s="78"/>
      <c r="AJ17" s="78"/>
      <c r="AK17" s="78"/>
      <c r="AL17" s="78"/>
      <c r="AM17" s="78"/>
      <c r="AN17" s="78"/>
      <c r="AO17" s="78"/>
      <c r="AP17" s="78"/>
      <c r="AQ17" s="78"/>
      <c r="AR17" s="78"/>
      <c r="AS17" s="78"/>
      <c r="AT17" s="78"/>
      <c r="AU17" s="78"/>
      <c r="AV17" s="78"/>
      <c r="AW17" s="78"/>
      <c r="AX17" s="78"/>
      <c r="AY17" s="78"/>
      <c r="AZ17" s="78"/>
    </row>
    <row r="18" spans="1:52">
      <c r="A18" s="33" t="s">
        <v>23</v>
      </c>
      <c r="B18" s="33"/>
      <c r="C18" s="70">
        <v>3.53</v>
      </c>
      <c r="D18" s="70">
        <v>4</v>
      </c>
      <c r="E18" s="70">
        <v>2.5</v>
      </c>
      <c r="F18" s="78"/>
      <c r="G18" s="78"/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78"/>
      <c r="U18" s="78"/>
      <c r="V18" s="78"/>
      <c r="W18" s="78"/>
      <c r="X18" s="78"/>
      <c r="Y18" s="78"/>
      <c r="Z18" s="78"/>
      <c r="AA18" s="78"/>
      <c r="AB18" s="78"/>
      <c r="AC18" s="78"/>
      <c r="AD18" s="78"/>
      <c r="AE18" s="78"/>
      <c r="AF18" s="78"/>
      <c r="AG18" s="78"/>
      <c r="AH18" s="78"/>
      <c r="AI18" s="78"/>
      <c r="AJ18" s="78"/>
      <c r="AK18" s="78"/>
      <c r="AL18" s="78"/>
      <c r="AM18" s="78"/>
      <c r="AN18" s="78"/>
      <c r="AO18" s="78"/>
      <c r="AP18" s="78"/>
      <c r="AQ18" s="78"/>
      <c r="AR18" s="78"/>
      <c r="AS18" s="78"/>
      <c r="AT18" s="78"/>
      <c r="AU18" s="78"/>
      <c r="AV18" s="78"/>
      <c r="AW18" s="78"/>
      <c r="AX18" s="78"/>
      <c r="AY18" s="78"/>
      <c r="AZ18" s="78"/>
    </row>
    <row r="19" spans="1:52">
      <c r="A19" s="33" t="s">
        <v>24</v>
      </c>
      <c r="B19" s="33"/>
      <c r="C19" s="70">
        <v>4</v>
      </c>
      <c r="D19" s="70">
        <v>4</v>
      </c>
      <c r="E19" s="70">
        <v>2.5</v>
      </c>
      <c r="F19" s="78"/>
      <c r="G19" s="78"/>
      <c r="H19" s="78"/>
      <c r="I19" s="78"/>
      <c r="J19" s="78"/>
      <c r="K19" s="78"/>
      <c r="L19" s="78"/>
      <c r="M19" s="78"/>
      <c r="N19" s="78"/>
      <c r="O19" s="78"/>
      <c r="P19" s="78"/>
      <c r="Q19" s="78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78"/>
      <c r="AC19" s="78"/>
      <c r="AD19" s="78"/>
      <c r="AE19" s="78"/>
      <c r="AF19" s="78"/>
      <c r="AG19" s="78"/>
      <c r="AH19" s="78"/>
      <c r="AI19" s="78"/>
      <c r="AJ19" s="78"/>
      <c r="AK19" s="78"/>
      <c r="AL19" s="78"/>
      <c r="AM19" s="78"/>
      <c r="AN19" s="78"/>
      <c r="AO19" s="78"/>
      <c r="AP19" s="78"/>
      <c r="AQ19" s="78"/>
      <c r="AR19" s="78"/>
      <c r="AS19" s="78"/>
      <c r="AT19" s="78"/>
      <c r="AU19" s="78"/>
      <c r="AV19" s="78"/>
      <c r="AW19" s="78"/>
      <c r="AX19" s="78"/>
      <c r="AY19" s="78"/>
      <c r="AZ19" s="78"/>
    </row>
    <row r="20" spans="1:52">
      <c r="A20" s="33" t="s">
        <v>25</v>
      </c>
      <c r="B20" s="33"/>
      <c r="C20" s="70">
        <v>3.91</v>
      </c>
      <c r="D20" s="70">
        <v>4</v>
      </c>
      <c r="E20" s="70">
        <v>2.5</v>
      </c>
      <c r="F20" s="78"/>
      <c r="G20" s="78"/>
      <c r="H20" s="78"/>
      <c r="I20" s="78"/>
      <c r="J20" s="78"/>
      <c r="K20" s="78"/>
      <c r="L20" s="78"/>
      <c r="M20" s="78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8"/>
      <c r="Z20" s="78"/>
      <c r="AA20" s="78"/>
      <c r="AB20" s="78"/>
      <c r="AC20" s="78"/>
      <c r="AD20" s="78"/>
      <c r="AE20" s="78"/>
      <c r="AF20" s="78"/>
      <c r="AG20" s="78"/>
      <c r="AH20" s="78"/>
      <c r="AI20" s="78"/>
      <c r="AJ20" s="78"/>
      <c r="AK20" s="78"/>
      <c r="AL20" s="78"/>
      <c r="AM20" s="78"/>
      <c r="AN20" s="78"/>
      <c r="AO20" s="78"/>
      <c r="AP20" s="78"/>
      <c r="AQ20" s="78"/>
      <c r="AR20" s="78"/>
      <c r="AS20" s="78"/>
      <c r="AT20" s="78"/>
      <c r="AU20" s="78"/>
      <c r="AV20" s="78"/>
      <c r="AW20" s="78"/>
      <c r="AX20" s="78"/>
      <c r="AY20" s="78"/>
      <c r="AZ20" s="78"/>
    </row>
    <row r="21" spans="1:52">
      <c r="A21" s="33" t="s">
        <v>27</v>
      </c>
      <c r="B21" s="33">
        <v>2014</v>
      </c>
      <c r="C21" s="70">
        <v>3.71</v>
      </c>
      <c r="D21" s="70">
        <v>4</v>
      </c>
      <c r="E21" s="70">
        <v>2.5</v>
      </c>
      <c r="F21" s="78"/>
      <c r="G21" s="78"/>
      <c r="H21" s="78"/>
      <c r="I21" s="78"/>
      <c r="J21" s="78"/>
      <c r="K21" s="78"/>
      <c r="L21" s="78"/>
      <c r="M21" s="78"/>
      <c r="N21" s="78"/>
      <c r="O21" s="78"/>
      <c r="P21" s="78"/>
      <c r="Q21" s="78"/>
      <c r="R21" s="78"/>
      <c r="S21" s="78"/>
      <c r="T21" s="78"/>
      <c r="U21" s="78"/>
      <c r="V21" s="78"/>
      <c r="W21" s="78"/>
      <c r="X21" s="78"/>
      <c r="Y21" s="78"/>
      <c r="Z21" s="78"/>
      <c r="AA21" s="78"/>
      <c r="AB21" s="78"/>
      <c r="AC21" s="78"/>
      <c r="AD21" s="78"/>
      <c r="AE21" s="78"/>
      <c r="AF21" s="78"/>
      <c r="AG21" s="78"/>
      <c r="AH21" s="78"/>
      <c r="AI21" s="78"/>
      <c r="AJ21" s="78"/>
      <c r="AK21" s="78"/>
      <c r="AL21" s="78"/>
      <c r="AM21" s="78"/>
      <c r="AN21" s="78"/>
      <c r="AO21" s="78"/>
      <c r="AP21" s="78"/>
      <c r="AQ21" s="78"/>
      <c r="AR21" s="78"/>
      <c r="AS21" s="78"/>
      <c r="AT21" s="78"/>
      <c r="AU21" s="78"/>
      <c r="AV21" s="78"/>
      <c r="AW21" s="78"/>
      <c r="AX21" s="78"/>
      <c r="AY21" s="78"/>
      <c r="AZ21" s="78"/>
    </row>
    <row r="22" spans="1:52">
      <c r="A22" s="33" t="s">
        <v>28</v>
      </c>
      <c r="B22" s="33"/>
      <c r="C22" s="70">
        <v>3.73</v>
      </c>
      <c r="D22" s="70">
        <v>3.83</v>
      </c>
      <c r="E22" s="70">
        <v>2.5</v>
      </c>
      <c r="F22" s="78"/>
      <c r="G22" s="78"/>
      <c r="H22" s="78"/>
      <c r="I22" s="78"/>
      <c r="J22" s="78"/>
      <c r="K22" s="78"/>
      <c r="L22" s="78"/>
      <c r="M22" s="78"/>
      <c r="N22" s="78"/>
      <c r="O22" s="78"/>
      <c r="P22" s="78"/>
      <c r="Q22" s="78"/>
      <c r="R22" s="78"/>
      <c r="S22" s="78"/>
      <c r="T22" s="78"/>
      <c r="U22" s="78"/>
      <c r="V22" s="78"/>
      <c r="W22" s="78"/>
      <c r="X22" s="78"/>
      <c r="Y22" s="78"/>
      <c r="Z22" s="78"/>
      <c r="AA22" s="78"/>
      <c r="AB22" s="78"/>
      <c r="AC22" s="78"/>
      <c r="AD22" s="78"/>
      <c r="AE22" s="78"/>
      <c r="AF22" s="78"/>
      <c r="AG22" s="78"/>
      <c r="AH22" s="78"/>
      <c r="AI22" s="78"/>
      <c r="AJ22" s="78"/>
      <c r="AK22" s="78"/>
      <c r="AL22" s="78"/>
      <c r="AM22" s="78"/>
      <c r="AN22" s="78"/>
      <c r="AO22" s="78"/>
      <c r="AP22" s="78"/>
      <c r="AQ22" s="78"/>
      <c r="AR22" s="78"/>
      <c r="AS22" s="78"/>
      <c r="AT22" s="78"/>
      <c r="AU22" s="78"/>
      <c r="AV22" s="78"/>
      <c r="AW22" s="78"/>
      <c r="AX22" s="78"/>
      <c r="AY22" s="78"/>
      <c r="AZ22" s="78"/>
    </row>
    <row r="23" spans="1:52">
      <c r="A23" s="33" t="s">
        <v>29</v>
      </c>
      <c r="B23" s="33"/>
      <c r="C23" s="70">
        <v>3.79</v>
      </c>
      <c r="D23" s="70">
        <v>3.9</v>
      </c>
      <c r="E23" s="70">
        <v>2.5</v>
      </c>
      <c r="F23" s="78"/>
      <c r="G23" s="78"/>
      <c r="H23" s="78"/>
      <c r="I23" s="78"/>
      <c r="J23" s="78"/>
      <c r="K23" s="78"/>
      <c r="L23" s="78"/>
      <c r="M23" s="78"/>
      <c r="N23" s="78"/>
      <c r="O23" s="78"/>
      <c r="P23" s="78"/>
      <c r="Q23" s="78"/>
      <c r="R23" s="78"/>
      <c r="S23" s="78"/>
      <c r="T23" s="78"/>
      <c r="U23" s="78"/>
      <c r="V23" s="78"/>
      <c r="W23" s="78"/>
      <c r="X23" s="78"/>
      <c r="Y23" s="78"/>
      <c r="Z23" s="78"/>
      <c r="AA23" s="78"/>
      <c r="AB23" s="78"/>
      <c r="AC23" s="78"/>
      <c r="AD23" s="78"/>
      <c r="AE23" s="78"/>
      <c r="AF23" s="78"/>
      <c r="AG23" s="78"/>
      <c r="AH23" s="78"/>
      <c r="AI23" s="78"/>
      <c r="AJ23" s="78"/>
      <c r="AK23" s="78"/>
      <c r="AL23" s="78"/>
      <c r="AM23" s="78"/>
      <c r="AN23" s="78"/>
      <c r="AO23" s="78"/>
      <c r="AP23" s="78"/>
      <c r="AQ23" s="78"/>
      <c r="AR23" s="78"/>
      <c r="AS23" s="78"/>
      <c r="AT23" s="78"/>
      <c r="AU23" s="78"/>
      <c r="AV23" s="78"/>
      <c r="AW23" s="78"/>
      <c r="AX23" s="78"/>
      <c r="AY23" s="78"/>
      <c r="AZ23" s="78"/>
    </row>
    <row r="24" spans="1:52">
      <c r="A24" s="33" t="s">
        <v>30</v>
      </c>
      <c r="B24" s="33"/>
      <c r="C24" s="70">
        <v>3.24</v>
      </c>
      <c r="D24" s="70">
        <v>3.2</v>
      </c>
      <c r="E24" s="70">
        <v>2.5</v>
      </c>
      <c r="F24" s="78"/>
      <c r="G24" s="78"/>
      <c r="H24" s="78"/>
      <c r="I24" s="78"/>
      <c r="J24" s="78"/>
      <c r="K24" s="78"/>
      <c r="L24" s="78"/>
      <c r="M24" s="78"/>
      <c r="N24" s="78"/>
      <c r="O24" s="78"/>
      <c r="P24" s="78"/>
      <c r="Q24" s="78"/>
      <c r="R24" s="78"/>
      <c r="S24" s="78"/>
      <c r="T24" s="78"/>
      <c r="U24" s="78"/>
      <c r="V24" s="78"/>
      <c r="W24" s="78"/>
      <c r="X24" s="78"/>
      <c r="Y24" s="78"/>
      <c r="Z24" s="78"/>
      <c r="AA24" s="78"/>
      <c r="AB24" s="78"/>
      <c r="AC24" s="78"/>
      <c r="AD24" s="78"/>
      <c r="AE24" s="78"/>
      <c r="AF24" s="78"/>
      <c r="AG24" s="78"/>
      <c r="AH24" s="78"/>
      <c r="AI24" s="78"/>
      <c r="AJ24" s="78"/>
      <c r="AK24" s="78"/>
      <c r="AL24" s="78"/>
      <c r="AM24" s="78"/>
      <c r="AN24" s="78"/>
      <c r="AO24" s="78"/>
      <c r="AP24" s="78"/>
      <c r="AQ24" s="78"/>
      <c r="AR24" s="78"/>
      <c r="AS24" s="78"/>
      <c r="AT24" s="78"/>
      <c r="AU24" s="78"/>
      <c r="AV24" s="78"/>
      <c r="AW24" s="78"/>
      <c r="AX24" s="78"/>
      <c r="AY24" s="78"/>
      <c r="AZ24" s="78"/>
    </row>
    <row r="25" spans="1:52">
      <c r="A25" s="33" t="s">
        <v>31</v>
      </c>
      <c r="B25" s="33">
        <v>2015</v>
      </c>
      <c r="C25" s="70">
        <v>3.39</v>
      </c>
      <c r="D25" s="70">
        <v>3</v>
      </c>
      <c r="E25" s="70">
        <v>2.5</v>
      </c>
      <c r="F25" s="78"/>
      <c r="G25" s="78"/>
      <c r="H25" s="78"/>
      <c r="I25" s="78"/>
      <c r="J25" s="78"/>
      <c r="K25" s="78"/>
      <c r="L25" s="78"/>
      <c r="M25" s="78"/>
      <c r="N25" s="78"/>
      <c r="O25" s="78"/>
      <c r="P25" s="78"/>
      <c r="Q25" s="78"/>
      <c r="R25" s="78"/>
      <c r="S25" s="78"/>
      <c r="T25" s="78"/>
      <c r="U25" s="78"/>
      <c r="V25" s="78"/>
      <c r="W25" s="78"/>
      <c r="X25" s="78"/>
      <c r="Y25" s="78"/>
      <c r="Z25" s="78"/>
      <c r="AA25" s="78"/>
      <c r="AB25" s="78"/>
      <c r="AC25" s="78"/>
      <c r="AD25" s="78"/>
      <c r="AE25" s="78"/>
      <c r="AF25" s="78"/>
      <c r="AG25" s="78"/>
      <c r="AH25" s="78"/>
      <c r="AI25" s="78"/>
      <c r="AJ25" s="78"/>
      <c r="AK25" s="78"/>
      <c r="AL25" s="78"/>
      <c r="AM25" s="78"/>
      <c r="AN25" s="78"/>
      <c r="AO25" s="78"/>
      <c r="AP25" s="78"/>
      <c r="AQ25" s="78"/>
      <c r="AR25" s="78"/>
      <c r="AS25" s="78"/>
      <c r="AT25" s="78"/>
      <c r="AU25" s="78"/>
      <c r="AV25" s="78"/>
      <c r="AW25" s="78"/>
      <c r="AX25" s="78"/>
      <c r="AY25" s="78"/>
      <c r="AZ25" s="78"/>
    </row>
    <row r="26" spans="1:52">
      <c r="A26" s="33" t="s">
        <v>32</v>
      </c>
      <c r="B26" s="33"/>
      <c r="C26" s="70">
        <v>4.57</v>
      </c>
      <c r="D26" s="70">
        <v>3.23</v>
      </c>
      <c r="E26" s="70">
        <v>2.5</v>
      </c>
      <c r="F26" s="78"/>
      <c r="G26" s="78"/>
      <c r="H26" s="78"/>
      <c r="I26" s="78"/>
      <c r="J26" s="78"/>
      <c r="K26" s="78"/>
      <c r="L26" s="78"/>
      <c r="M26" s="78"/>
      <c r="N26" s="78"/>
      <c r="O26" s="78"/>
      <c r="P26" s="78"/>
      <c r="Q26" s="78"/>
      <c r="R26" s="78"/>
      <c r="S26" s="78"/>
      <c r="T26" s="78"/>
      <c r="U26" s="78"/>
      <c r="V26" s="78"/>
      <c r="W26" s="78"/>
      <c r="X26" s="78"/>
      <c r="Y26" s="78"/>
      <c r="Z26" s="78"/>
      <c r="AA26" s="78"/>
      <c r="AB26" s="78"/>
      <c r="AC26" s="78"/>
      <c r="AD26" s="78"/>
      <c r="AE26" s="78"/>
      <c r="AF26" s="78"/>
      <c r="AG26" s="78"/>
      <c r="AH26" s="78"/>
      <c r="AI26" s="78"/>
      <c r="AJ26" s="78"/>
      <c r="AK26" s="78"/>
      <c r="AL26" s="78"/>
      <c r="AM26" s="78"/>
      <c r="AN26" s="78"/>
      <c r="AO26" s="78"/>
      <c r="AP26" s="78"/>
      <c r="AQ26" s="78"/>
      <c r="AR26" s="78"/>
      <c r="AS26" s="78"/>
      <c r="AT26" s="78"/>
      <c r="AU26" s="78"/>
      <c r="AV26" s="78"/>
      <c r="AW26" s="78"/>
      <c r="AX26" s="78"/>
      <c r="AY26" s="78"/>
      <c r="AZ26" s="78"/>
    </row>
    <row r="27" spans="1:52">
      <c r="A27" s="33" t="s">
        <v>36</v>
      </c>
      <c r="B27" s="33"/>
      <c r="C27" s="70">
        <v>3.83</v>
      </c>
      <c r="D27" s="70">
        <v>3.4</v>
      </c>
      <c r="E27" s="70">
        <v>2.5</v>
      </c>
      <c r="F27" s="78"/>
      <c r="G27" s="78"/>
      <c r="H27" s="78"/>
      <c r="I27" s="78"/>
      <c r="J27" s="78"/>
      <c r="K27" s="78"/>
      <c r="L27" s="78"/>
      <c r="M27" s="78"/>
      <c r="N27" s="78"/>
      <c r="O27" s="78"/>
      <c r="P27" s="78"/>
      <c r="Q27" s="78"/>
      <c r="R27" s="78"/>
      <c r="S27" s="78"/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</row>
    <row r="28" spans="1:52">
      <c r="A28" s="33" t="s">
        <v>43</v>
      </c>
      <c r="B28" s="33"/>
      <c r="C28" s="70">
        <v>3.11</v>
      </c>
      <c r="D28" s="70">
        <v>3.25</v>
      </c>
      <c r="E28" s="70">
        <v>2.5</v>
      </c>
      <c r="F28" s="78"/>
      <c r="G28" s="78"/>
      <c r="H28" s="78"/>
      <c r="I28" s="78"/>
      <c r="J28" s="78"/>
      <c r="K28" s="78"/>
      <c r="L28" s="78"/>
      <c r="M28" s="78"/>
      <c r="N28" s="78"/>
      <c r="O28" s="78"/>
      <c r="P28" s="78"/>
      <c r="Q28" s="78"/>
      <c r="R28" s="78"/>
      <c r="S28" s="78"/>
      <c r="T28" s="78"/>
      <c r="U28" s="78"/>
      <c r="V28" s="78"/>
      <c r="W28" s="78"/>
      <c r="X28" s="78"/>
      <c r="Y28" s="78"/>
      <c r="Z28" s="78"/>
      <c r="AA28" s="78"/>
      <c r="AB28" s="78"/>
      <c r="AC28" s="78"/>
      <c r="AD28" s="78"/>
      <c r="AE28" s="78"/>
      <c r="AF28" s="78"/>
      <c r="AG28" s="78"/>
      <c r="AH28" s="78"/>
      <c r="AI28" s="78"/>
      <c r="AJ28" s="78"/>
      <c r="AK28" s="78"/>
      <c r="AL28" s="78"/>
      <c r="AM28" s="78"/>
      <c r="AN28" s="78"/>
      <c r="AO28" s="78"/>
      <c r="AP28" s="78"/>
      <c r="AQ28" s="78"/>
      <c r="AR28" s="78"/>
      <c r="AS28" s="78"/>
      <c r="AT28" s="78"/>
      <c r="AU28" s="78"/>
      <c r="AV28" s="78"/>
      <c r="AW28" s="78"/>
      <c r="AX28" s="78"/>
      <c r="AY28" s="78"/>
      <c r="AZ28" s="78"/>
    </row>
    <row r="29" spans="1:52">
      <c r="A29" s="33" t="s">
        <v>45</v>
      </c>
      <c r="B29" s="33">
        <v>2016</v>
      </c>
      <c r="C29" s="70">
        <v>3.03</v>
      </c>
      <c r="D29" s="70">
        <v>3.25</v>
      </c>
      <c r="E29" s="70">
        <v>2.5</v>
      </c>
      <c r="F29" s="78"/>
      <c r="G29" s="78"/>
      <c r="H29" s="78"/>
      <c r="I29" s="78"/>
      <c r="J29" s="78"/>
      <c r="K29" s="78"/>
      <c r="L29" s="78"/>
      <c r="M29" s="78"/>
      <c r="N29" s="78"/>
      <c r="O29" s="78"/>
      <c r="P29" s="78"/>
      <c r="Q29" s="78"/>
      <c r="R29" s="78"/>
      <c r="S29" s="78"/>
      <c r="T29" s="78"/>
      <c r="U29" s="78"/>
      <c r="V29" s="78"/>
      <c r="W29" s="78"/>
      <c r="X29" s="78"/>
      <c r="Y29" s="78"/>
      <c r="Z29" s="78"/>
      <c r="AA29" s="78"/>
      <c r="AB29" s="78"/>
      <c r="AC29" s="78"/>
      <c r="AD29" s="78"/>
      <c r="AE29" s="78"/>
      <c r="AF29" s="78"/>
      <c r="AG29" s="78"/>
      <c r="AH29" s="78"/>
      <c r="AI29" s="78"/>
      <c r="AJ29" s="78"/>
      <c r="AK29" s="78"/>
      <c r="AL29" s="78"/>
      <c r="AM29" s="78"/>
      <c r="AN29" s="78"/>
      <c r="AO29" s="78"/>
      <c r="AP29" s="78"/>
      <c r="AQ29" s="78"/>
      <c r="AR29" s="78"/>
      <c r="AS29" s="78"/>
      <c r="AT29" s="78"/>
      <c r="AU29" s="78"/>
      <c r="AV29" s="78"/>
      <c r="AW29" s="78"/>
      <c r="AX29" s="78"/>
      <c r="AY29" s="78"/>
      <c r="AZ29" s="78"/>
    </row>
    <row r="30" spans="1:52">
      <c r="A30" s="33" t="s">
        <v>58</v>
      </c>
      <c r="B30" s="33"/>
      <c r="C30" s="70">
        <v>3.05</v>
      </c>
      <c r="D30" s="70">
        <v>3.5</v>
      </c>
      <c r="E30" s="70">
        <v>2.5</v>
      </c>
      <c r="F30" s="78"/>
      <c r="G30" s="78"/>
      <c r="H30" s="78"/>
      <c r="I30" s="78"/>
      <c r="J30" s="78"/>
      <c r="K30" s="78"/>
      <c r="L30" s="78"/>
      <c r="M30" s="78"/>
      <c r="N30" s="78"/>
      <c r="O30" s="78"/>
      <c r="P30" s="78"/>
      <c r="Q30" s="78"/>
      <c r="R30" s="78"/>
      <c r="S30" s="78"/>
      <c r="T30" s="78"/>
      <c r="U30" s="78"/>
      <c r="V30" s="78"/>
      <c r="W30" s="78"/>
      <c r="X30" s="78"/>
      <c r="Y30" s="78"/>
      <c r="Z30" s="78"/>
      <c r="AA30" s="78"/>
      <c r="AB30" s="78"/>
      <c r="AC30" s="78"/>
      <c r="AD30" s="78"/>
      <c r="AE30" s="78"/>
      <c r="AF30" s="78"/>
      <c r="AG30" s="78"/>
      <c r="AH30" s="78"/>
      <c r="AI30" s="78"/>
      <c r="AJ30" s="78"/>
      <c r="AK30" s="78"/>
      <c r="AL30" s="78"/>
      <c r="AM30" s="78"/>
      <c r="AN30" s="78"/>
      <c r="AO30" s="78"/>
      <c r="AP30" s="78"/>
      <c r="AQ30" s="78"/>
      <c r="AR30" s="78"/>
      <c r="AS30" s="78"/>
      <c r="AT30" s="78"/>
      <c r="AU30" s="78"/>
      <c r="AV30" s="78"/>
      <c r="AW30" s="78"/>
      <c r="AX30" s="78"/>
      <c r="AY30" s="78"/>
      <c r="AZ30" s="78"/>
    </row>
    <row r="31" spans="1:52">
      <c r="A31" s="33" t="s">
        <v>72</v>
      </c>
      <c r="B31" s="33"/>
      <c r="C31" s="70">
        <v>2.59</v>
      </c>
      <c r="D31" s="70">
        <v>3</v>
      </c>
      <c r="E31" s="70">
        <v>2.5</v>
      </c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  <c r="AA31" s="78"/>
      <c r="AB31" s="78"/>
      <c r="AC31" s="78"/>
      <c r="AD31" s="78"/>
      <c r="AE31" s="78"/>
      <c r="AF31" s="78"/>
      <c r="AG31" s="78"/>
      <c r="AH31" s="78"/>
      <c r="AI31" s="78"/>
      <c r="AJ31" s="78"/>
      <c r="AK31" s="78"/>
      <c r="AL31" s="78"/>
      <c r="AM31" s="78"/>
      <c r="AN31" s="78"/>
      <c r="AO31" s="78"/>
      <c r="AP31" s="78"/>
      <c r="AQ31" s="78"/>
      <c r="AR31" s="78"/>
      <c r="AS31" s="78"/>
      <c r="AT31" s="78"/>
      <c r="AU31" s="78"/>
      <c r="AV31" s="78"/>
      <c r="AW31" s="78"/>
      <c r="AX31" s="78"/>
      <c r="AY31" s="78"/>
      <c r="AZ31" s="78"/>
    </row>
    <row r="32" spans="1:52">
      <c r="A32" s="33" t="s">
        <v>74</v>
      </c>
      <c r="B32" s="33"/>
      <c r="C32" s="70">
        <v>2.27</v>
      </c>
      <c r="D32" s="70">
        <v>2.8</v>
      </c>
      <c r="E32" s="70">
        <v>2.5</v>
      </c>
      <c r="F32" s="78"/>
      <c r="G32" s="78"/>
      <c r="H32" s="78"/>
      <c r="I32" s="78"/>
      <c r="J32" s="78"/>
      <c r="K32" s="78"/>
      <c r="L32" s="78"/>
      <c r="M32" s="78"/>
      <c r="N32" s="78"/>
      <c r="O32" s="78"/>
      <c r="P32" s="78"/>
      <c r="Q32" s="78"/>
      <c r="R32" s="78"/>
      <c r="S32" s="78"/>
      <c r="T32" s="78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</row>
    <row r="33" spans="1:52">
      <c r="A33" s="33" t="s">
        <v>82</v>
      </c>
      <c r="B33" s="33">
        <v>2017</v>
      </c>
      <c r="C33" s="70">
        <v>2.2799999999999998</v>
      </c>
      <c r="D33" s="70">
        <v>2.7</v>
      </c>
      <c r="E33" s="70">
        <v>2.5</v>
      </c>
      <c r="F33" s="78"/>
      <c r="G33" s="78"/>
      <c r="H33" s="78"/>
      <c r="I33" s="78"/>
      <c r="J33" s="78"/>
      <c r="K33" s="78"/>
      <c r="L33" s="78"/>
      <c r="M33" s="78"/>
      <c r="N33" s="78"/>
      <c r="O33" s="78"/>
      <c r="P33" s="78"/>
      <c r="Q33" s="78"/>
      <c r="R33" s="78"/>
      <c r="S33" s="78"/>
      <c r="T33" s="78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</row>
    <row r="34" spans="1:52">
      <c r="A34" s="33" t="s">
        <v>83</v>
      </c>
      <c r="B34" s="33"/>
      <c r="C34" s="70">
        <v>2.27</v>
      </c>
      <c r="D34" s="70">
        <v>2.6</v>
      </c>
      <c r="E34" s="70">
        <v>2.5</v>
      </c>
      <c r="F34" s="78"/>
      <c r="G34" s="78"/>
      <c r="H34" s="78"/>
      <c r="I34" s="78"/>
      <c r="J34" s="78"/>
      <c r="K34" s="78"/>
      <c r="L34" s="78"/>
      <c r="M34" s="78"/>
      <c r="N34" s="78"/>
      <c r="O34" s="78"/>
      <c r="P34" s="78"/>
      <c r="Q34" s="78"/>
      <c r="R34" s="78"/>
      <c r="S34" s="78"/>
      <c r="T34" s="78"/>
      <c r="U34" s="78"/>
      <c r="V34" s="78"/>
      <c r="W34" s="78"/>
      <c r="X34" s="78"/>
      <c r="Y34" s="78"/>
      <c r="Z34" s="78"/>
      <c r="AA34" s="78"/>
      <c r="AB34" s="78"/>
      <c r="AC34" s="78"/>
      <c r="AD34" s="78"/>
      <c r="AE34" s="78"/>
      <c r="AF34" s="78"/>
      <c r="AG34" s="78"/>
      <c r="AH34" s="78"/>
      <c r="AI34" s="78"/>
      <c r="AJ34" s="78"/>
      <c r="AK34" s="78"/>
      <c r="AL34" s="78"/>
      <c r="AM34" s="78"/>
      <c r="AN34" s="78"/>
      <c r="AO34" s="78"/>
      <c r="AP34" s="78"/>
      <c r="AQ34" s="78"/>
      <c r="AR34" s="78"/>
      <c r="AS34" s="78"/>
      <c r="AT34" s="78"/>
      <c r="AU34" s="78"/>
      <c r="AV34" s="78"/>
      <c r="AW34" s="78"/>
      <c r="AX34" s="78"/>
      <c r="AY34" s="78"/>
      <c r="AZ34" s="78"/>
    </row>
    <row r="35" spans="1:52">
      <c r="A35" s="33" t="s">
        <v>99</v>
      </c>
      <c r="B35" s="33"/>
      <c r="C35" s="70">
        <v>2.78</v>
      </c>
      <c r="D35" s="70">
        <v>2.6</v>
      </c>
      <c r="E35" s="70">
        <v>2.5</v>
      </c>
      <c r="F35" s="78"/>
      <c r="G35" s="78"/>
      <c r="H35" s="78"/>
      <c r="I35" s="78"/>
      <c r="J35" s="78"/>
      <c r="K35" s="78"/>
      <c r="L35" s="78"/>
      <c r="M35" s="78"/>
      <c r="N35" s="78"/>
      <c r="O35" s="78"/>
      <c r="P35" s="78"/>
      <c r="Q35" s="78"/>
      <c r="R35" s="78"/>
      <c r="S35" s="78"/>
      <c r="T35" s="78"/>
      <c r="U35" s="78"/>
      <c r="V35" s="78"/>
      <c r="W35" s="78"/>
      <c r="X35" s="78"/>
      <c r="Y35" s="78"/>
      <c r="Z35" s="78"/>
      <c r="AA35" s="78"/>
      <c r="AB35" s="78"/>
      <c r="AC35" s="78"/>
      <c r="AD35" s="78"/>
      <c r="AE35" s="78"/>
      <c r="AF35" s="78"/>
      <c r="AG35" s="78"/>
      <c r="AH35" s="78"/>
      <c r="AI35" s="78"/>
      <c r="AJ35" s="78"/>
      <c r="AK35" s="78"/>
      <c r="AL35" s="78"/>
      <c r="AM35" s="78"/>
      <c r="AN35" s="78"/>
      <c r="AO35" s="78"/>
      <c r="AP35" s="78"/>
      <c r="AQ35" s="78"/>
      <c r="AR35" s="78"/>
      <c r="AS35" s="78"/>
      <c r="AT35" s="78"/>
      <c r="AU35" s="78"/>
      <c r="AV35" s="78"/>
      <c r="AW35" s="78"/>
      <c r="AX35" s="78"/>
      <c r="AY35" s="78"/>
      <c r="AZ35" s="78"/>
    </row>
    <row r="36" spans="1:52">
      <c r="A36" s="33" t="s">
        <v>130</v>
      </c>
      <c r="B36" s="33"/>
      <c r="C36" s="41">
        <v>2.86</v>
      </c>
      <c r="D36" s="70">
        <v>2.5499999999999998</v>
      </c>
      <c r="E36" s="70">
        <v>2.5</v>
      </c>
      <c r="F36" s="78"/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/>
      <c r="AC36" s="78"/>
      <c r="AD36" s="78"/>
      <c r="AE36" s="78"/>
      <c r="AF36" s="78"/>
      <c r="AG36" s="78"/>
      <c r="AH36" s="78"/>
      <c r="AI36" s="78"/>
      <c r="AJ36" s="78"/>
      <c r="AK36" s="78"/>
      <c r="AL36" s="78"/>
      <c r="AM36" s="78"/>
      <c r="AN36" s="78"/>
      <c r="AO36" s="78"/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</row>
    <row r="37" spans="1:52" ht="7.5" customHeight="1">
      <c r="A37"/>
      <c r="B37"/>
      <c r="C37"/>
      <c r="D37"/>
      <c r="E37"/>
      <c r="F37" s="78"/>
      <c r="G37" s="78"/>
      <c r="H37" s="78"/>
      <c r="I37" s="78"/>
      <c r="J37" s="78"/>
      <c r="K37" s="78"/>
      <c r="L37" s="78"/>
      <c r="M37" s="78"/>
      <c r="N37" s="78"/>
      <c r="O37" s="78"/>
      <c r="P37" s="78"/>
      <c r="Q37" s="78"/>
      <c r="R37" s="78"/>
      <c r="S37" s="78"/>
      <c r="T37" s="78"/>
      <c r="U37" s="78"/>
      <c r="V37" s="78"/>
      <c r="W37" s="78"/>
      <c r="X37" s="78"/>
      <c r="Y37" s="78"/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  <c r="AS37" s="78"/>
      <c r="AT37" s="78"/>
      <c r="AU37" s="78"/>
      <c r="AV37" s="78"/>
      <c r="AW37" s="78"/>
      <c r="AX37" s="78"/>
      <c r="AY37" s="78"/>
      <c r="AZ37" s="78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J82"/>
  <sheetViews>
    <sheetView zoomScale="90" zoomScaleNormal="90" workbookViewId="0">
      <pane xSplit="1" ySplit="12" topLeftCell="B74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1"/>
    <col min="2" max="4" width="11.42578125" style="1" customWidth="1"/>
    <col min="5" max="5" width="13" style="1" customWidth="1"/>
    <col min="6" max="6" width="12.42578125" style="1" customWidth="1"/>
    <col min="7" max="7" width="16" style="1" customWidth="1"/>
    <col min="8" max="9" width="16.5703125" style="1" customWidth="1"/>
    <col min="10" max="10" width="17.5703125" style="1" customWidth="1"/>
    <col min="11" max="16384" width="9.140625" style="3"/>
  </cols>
  <sheetData>
    <row r="1" spans="1:10">
      <c r="A1" s="14"/>
      <c r="B1" s="17" t="s">
        <v>96</v>
      </c>
      <c r="C1" s="17"/>
      <c r="D1" s="17"/>
      <c r="E1" s="17"/>
      <c r="F1" s="14"/>
      <c r="G1" s="14"/>
      <c r="H1" s="14"/>
      <c r="I1" s="14"/>
      <c r="J1" s="14"/>
    </row>
    <row r="2" spans="1:10">
      <c r="A2" s="14"/>
      <c r="B2" s="17" t="s">
        <v>84</v>
      </c>
      <c r="C2" s="17"/>
      <c r="D2" s="17"/>
      <c r="E2" s="17"/>
      <c r="F2" s="14"/>
      <c r="G2" s="14"/>
      <c r="H2" s="14"/>
      <c r="I2" s="14"/>
      <c r="J2" s="14"/>
    </row>
    <row r="3" spans="1:10">
      <c r="A3" s="14"/>
      <c r="B3" s="19" t="s">
        <v>87</v>
      </c>
      <c r="C3" s="19"/>
      <c r="D3" s="19"/>
      <c r="E3" s="19"/>
      <c r="F3" s="14"/>
      <c r="G3" s="14"/>
      <c r="H3" s="14"/>
      <c r="I3" s="14"/>
      <c r="J3" s="14"/>
    </row>
    <row r="4" spans="1:10">
      <c r="A4" s="14" t="s">
        <v>1</v>
      </c>
      <c r="B4" s="13" t="s">
        <v>44</v>
      </c>
      <c r="C4" s="13"/>
      <c r="D4" s="13"/>
      <c r="E4" s="13"/>
      <c r="F4" s="14"/>
      <c r="G4" s="14"/>
      <c r="H4" s="14"/>
      <c r="I4" s="14"/>
      <c r="J4" s="14"/>
    </row>
    <row r="5" spans="1:10">
      <c r="A5" s="14" t="s">
        <v>2</v>
      </c>
      <c r="B5" s="13" t="s">
        <v>97</v>
      </c>
      <c r="C5" s="13"/>
      <c r="D5" s="13"/>
      <c r="E5" s="13"/>
      <c r="F5" s="13"/>
      <c r="G5" s="13"/>
      <c r="H5" s="14"/>
      <c r="I5" s="14"/>
      <c r="J5" s="14"/>
    </row>
    <row r="6" spans="1:10" ht="12" customHeight="1">
      <c r="A6" s="14" t="s">
        <v>3</v>
      </c>
      <c r="B6" s="13" t="s">
        <v>95</v>
      </c>
      <c r="C6" s="13"/>
      <c r="D6" s="13"/>
      <c r="E6" s="13"/>
      <c r="F6" s="13"/>
      <c r="G6" s="13"/>
      <c r="H6" s="13"/>
      <c r="I6" s="14"/>
      <c r="J6" s="14"/>
    </row>
    <row r="7" spans="1:10">
      <c r="A7" s="14" t="s">
        <v>4</v>
      </c>
      <c r="B7" s="20" t="s">
        <v>154</v>
      </c>
      <c r="C7" s="20"/>
      <c r="D7" s="20"/>
      <c r="E7" s="20"/>
      <c r="F7" s="14"/>
      <c r="G7" s="14"/>
      <c r="H7" s="14"/>
      <c r="I7" s="14"/>
      <c r="J7" s="14"/>
    </row>
    <row r="8" spans="1:10">
      <c r="A8" s="14" t="s">
        <v>5</v>
      </c>
      <c r="B8" s="13" t="s">
        <v>9</v>
      </c>
      <c r="C8" s="13"/>
      <c r="D8" s="13"/>
      <c r="E8" s="13"/>
      <c r="F8" s="14"/>
      <c r="G8" s="14"/>
      <c r="H8" s="14"/>
      <c r="I8" s="14"/>
      <c r="J8" s="14"/>
    </row>
    <row r="9" spans="1:10">
      <c r="A9" s="14" t="s">
        <v>6</v>
      </c>
      <c r="B9" s="13"/>
      <c r="C9" s="13"/>
      <c r="D9" s="13"/>
      <c r="E9" s="14"/>
      <c r="F9" s="14"/>
      <c r="G9" s="15"/>
      <c r="H9" s="14"/>
      <c r="I9" s="14"/>
      <c r="J9" s="14"/>
    </row>
    <row r="10" spans="1:10">
      <c r="A10" s="14" t="s">
        <v>7</v>
      </c>
      <c r="B10" s="22"/>
      <c r="C10" s="17"/>
      <c r="D10" s="17"/>
      <c r="E10" s="14"/>
      <c r="F10" s="14"/>
      <c r="G10" s="14" t="s">
        <v>77</v>
      </c>
      <c r="H10" s="14"/>
      <c r="I10" s="14"/>
      <c r="J10" s="14"/>
    </row>
    <row r="11" spans="1:10">
      <c r="A11" s="14"/>
      <c r="B11" s="17"/>
      <c r="C11" s="17"/>
      <c r="D11" s="17"/>
      <c r="E11" s="14" t="s">
        <v>34</v>
      </c>
      <c r="F11" s="14" t="s">
        <v>34</v>
      </c>
      <c r="G11" s="14" t="s">
        <v>34</v>
      </c>
      <c r="H11" s="14" t="s">
        <v>34</v>
      </c>
      <c r="I11" s="14" t="s">
        <v>34</v>
      </c>
      <c r="J11" s="14"/>
    </row>
    <row r="12" spans="1:10" s="75" customFormat="1" ht="68.25" customHeight="1">
      <c r="A12" s="18"/>
      <c r="B12" s="18" t="s">
        <v>0</v>
      </c>
      <c r="C12" s="18" t="s">
        <v>35</v>
      </c>
      <c r="D12" s="18" t="s">
        <v>33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8</v>
      </c>
    </row>
    <row r="13" spans="1:10">
      <c r="A13" s="21">
        <v>40909</v>
      </c>
      <c r="B13" s="16">
        <v>6.52</v>
      </c>
      <c r="C13" s="16">
        <v>5.72</v>
      </c>
      <c r="D13" s="16">
        <v>6.21</v>
      </c>
      <c r="E13" s="16">
        <v>4.07</v>
      </c>
      <c r="F13" s="16">
        <v>0.47</v>
      </c>
      <c r="G13" s="16">
        <v>0.23</v>
      </c>
      <c r="H13" s="16">
        <v>0.26</v>
      </c>
      <c r="I13" s="16">
        <v>0.69</v>
      </c>
      <c r="J13" s="16">
        <v>2.5</v>
      </c>
    </row>
    <row r="14" spans="1:10">
      <c r="A14" s="21">
        <v>40940</v>
      </c>
      <c r="B14" s="16">
        <v>6.34</v>
      </c>
      <c r="C14" s="16">
        <v>6</v>
      </c>
      <c r="D14" s="16">
        <v>6.69</v>
      </c>
      <c r="E14" s="16">
        <v>3.83</v>
      </c>
      <c r="F14" s="16">
        <v>0.36</v>
      </c>
      <c r="G14" s="16">
        <v>0.28999999999999998</v>
      </c>
      <c r="H14" s="16">
        <v>0.62</v>
      </c>
      <c r="I14" s="16">
        <v>0.56999999999999995</v>
      </c>
      <c r="J14" s="16">
        <v>2.5</v>
      </c>
    </row>
    <row r="15" spans="1:10">
      <c r="A15" s="21">
        <v>40969</v>
      </c>
      <c r="B15" s="16">
        <v>6.44</v>
      </c>
      <c r="C15" s="16">
        <v>6.22</v>
      </c>
      <c r="D15" s="16">
        <v>7.76</v>
      </c>
      <c r="E15" s="16">
        <v>3.64</v>
      </c>
      <c r="F15" s="16">
        <v>0.54</v>
      </c>
      <c r="G15" s="16">
        <v>0.39</v>
      </c>
      <c r="H15" s="16">
        <v>0.62</v>
      </c>
      <c r="I15" s="16">
        <v>0.78</v>
      </c>
      <c r="J15" s="16">
        <v>2.5</v>
      </c>
    </row>
    <row r="16" spans="1:10">
      <c r="A16" s="21">
        <v>41000</v>
      </c>
      <c r="B16" s="16">
        <v>6.44</v>
      </c>
      <c r="C16" s="16">
        <v>6.32</v>
      </c>
      <c r="D16" s="16">
        <v>7.17</v>
      </c>
      <c r="E16" s="16">
        <v>4.09</v>
      </c>
      <c r="F16" s="16">
        <v>0.34</v>
      </c>
      <c r="G16" s="16">
        <v>0.36</v>
      </c>
      <c r="H16" s="16">
        <v>0.41</v>
      </c>
      <c r="I16" s="16">
        <v>0.72</v>
      </c>
      <c r="J16" s="16">
        <v>2.5</v>
      </c>
    </row>
    <row r="17" spans="1:10">
      <c r="A17" s="21">
        <v>41030</v>
      </c>
      <c r="B17" s="16">
        <v>5.43</v>
      </c>
      <c r="C17" s="16">
        <v>5.46</v>
      </c>
      <c r="D17" s="16">
        <v>6.03</v>
      </c>
      <c r="E17" s="16">
        <v>3.76</v>
      </c>
      <c r="F17" s="16">
        <v>0.23</v>
      </c>
      <c r="G17" s="16">
        <v>0.16</v>
      </c>
      <c r="H17" s="16">
        <v>0.83</v>
      </c>
      <c r="I17" s="16">
        <v>0.49</v>
      </c>
      <c r="J17" s="16">
        <v>2.5</v>
      </c>
    </row>
    <row r="18" spans="1:10">
      <c r="A18" s="21">
        <v>41061</v>
      </c>
      <c r="B18" s="16">
        <v>5.43</v>
      </c>
      <c r="C18" s="16">
        <v>5.54</v>
      </c>
      <c r="D18" s="16">
        <v>6.93</v>
      </c>
      <c r="E18" s="16">
        <v>3.77</v>
      </c>
      <c r="F18" s="16">
        <v>0.15</v>
      </c>
      <c r="G18" s="16">
        <v>0.25</v>
      </c>
      <c r="H18" s="16">
        <v>0.73</v>
      </c>
      <c r="I18" s="16">
        <v>0.73</v>
      </c>
      <c r="J18" s="16">
        <v>2.5</v>
      </c>
    </row>
    <row r="19" spans="1:10">
      <c r="A19" s="21">
        <v>41091</v>
      </c>
      <c r="B19" s="16">
        <v>4.55</v>
      </c>
      <c r="C19" s="16">
        <v>4.72</v>
      </c>
      <c r="D19" s="16">
        <v>5.41</v>
      </c>
      <c r="E19" s="16">
        <v>2.61</v>
      </c>
      <c r="F19" s="16">
        <v>0.48</v>
      </c>
      <c r="G19" s="16">
        <v>0.23</v>
      </c>
      <c r="H19" s="16">
        <v>0.86</v>
      </c>
      <c r="I19" s="16">
        <v>0.5</v>
      </c>
      <c r="J19" s="16">
        <v>2.5</v>
      </c>
    </row>
    <row r="20" spans="1:10">
      <c r="A20" s="21">
        <v>41122</v>
      </c>
      <c r="B20" s="16">
        <v>4.12</v>
      </c>
      <c r="C20" s="16">
        <v>4.26</v>
      </c>
      <c r="D20" s="16">
        <v>4.53</v>
      </c>
      <c r="E20" s="16">
        <v>2.4500000000000002</v>
      </c>
      <c r="F20" s="16">
        <v>0.51</v>
      </c>
      <c r="G20" s="16">
        <v>0.13</v>
      </c>
      <c r="H20" s="16">
        <v>0.34</v>
      </c>
      <c r="I20" s="16">
        <v>0.83</v>
      </c>
      <c r="J20" s="16">
        <v>2.5</v>
      </c>
    </row>
    <row r="21" spans="1:10">
      <c r="A21" s="21">
        <v>41153</v>
      </c>
      <c r="B21" s="16">
        <v>4.25</v>
      </c>
      <c r="C21" s="16">
        <v>4.51</v>
      </c>
      <c r="D21" s="16">
        <v>5.29</v>
      </c>
      <c r="E21" s="16">
        <v>2.37</v>
      </c>
      <c r="F21" s="16">
        <v>0.48</v>
      </c>
      <c r="G21" s="16">
        <v>7.0000000000000007E-2</v>
      </c>
      <c r="H21" s="16">
        <v>0.42</v>
      </c>
      <c r="I21" s="16">
        <v>0.75</v>
      </c>
      <c r="J21" s="16">
        <v>2.5</v>
      </c>
    </row>
    <row r="22" spans="1:10">
      <c r="A22" s="21">
        <v>41183</v>
      </c>
      <c r="B22" s="16">
        <v>4.1900000000000004</v>
      </c>
      <c r="C22" s="16">
        <v>4.68</v>
      </c>
      <c r="D22" s="16">
        <v>5.14</v>
      </c>
      <c r="E22" s="16">
        <v>2.4</v>
      </c>
      <c r="F22" s="16">
        <v>0.24</v>
      </c>
      <c r="G22" s="16">
        <v>0.34</v>
      </c>
      <c r="H22" s="16">
        <v>0.32</v>
      </c>
      <c r="I22" s="16">
        <v>0.81</v>
      </c>
      <c r="J22" s="16">
        <v>2.5</v>
      </c>
    </row>
    <row r="23" spans="1:10">
      <c r="A23" s="21">
        <v>41214</v>
      </c>
      <c r="B23" s="16">
        <v>4.5199999999999996</v>
      </c>
      <c r="C23" s="16">
        <v>5.24</v>
      </c>
      <c r="D23" s="16">
        <v>5.99</v>
      </c>
      <c r="E23" s="16">
        <v>2.6</v>
      </c>
      <c r="F23" s="16">
        <v>0.25</v>
      </c>
      <c r="G23" s="16">
        <v>0.33</v>
      </c>
      <c r="H23" s="16">
        <v>0.83</v>
      </c>
      <c r="I23" s="16">
        <v>0.25</v>
      </c>
      <c r="J23" s="16">
        <v>2.5</v>
      </c>
    </row>
    <row r="24" spans="1:10">
      <c r="A24" s="21">
        <v>41244</v>
      </c>
      <c r="B24" s="16">
        <v>4.2</v>
      </c>
      <c r="C24" s="16">
        <v>4.8099999999999996</v>
      </c>
      <c r="D24" s="16">
        <v>5.12</v>
      </c>
      <c r="E24" s="16">
        <v>2.39</v>
      </c>
      <c r="F24" s="16">
        <v>0.42</v>
      </c>
      <c r="G24" s="16">
        <v>0.36</v>
      </c>
      <c r="H24" s="16">
        <v>0.65</v>
      </c>
      <c r="I24" s="16">
        <v>0.54</v>
      </c>
      <c r="J24" s="16">
        <v>2.5</v>
      </c>
    </row>
    <row r="25" spans="1:10">
      <c r="A25" s="21">
        <v>41275</v>
      </c>
      <c r="B25" s="16">
        <v>4.18</v>
      </c>
      <c r="C25" s="16">
        <v>4.97</v>
      </c>
      <c r="D25" s="16">
        <v>6.1</v>
      </c>
      <c r="E25" s="16">
        <v>2.86</v>
      </c>
      <c r="F25" s="16">
        <v>0.28999999999999998</v>
      </c>
      <c r="G25" s="16">
        <v>0.08</v>
      </c>
      <c r="H25" s="16">
        <v>1.26</v>
      </c>
      <c r="I25" s="16">
        <v>0.22</v>
      </c>
      <c r="J25" s="16">
        <v>2.5</v>
      </c>
    </row>
    <row r="26" spans="1:10">
      <c r="A26" s="21">
        <v>41306</v>
      </c>
      <c r="B26" s="16">
        <v>4.83</v>
      </c>
      <c r="C26" s="16">
        <v>5.6</v>
      </c>
      <c r="D26" s="16">
        <v>6.2</v>
      </c>
      <c r="E26" s="16">
        <v>3.14</v>
      </c>
      <c r="F26" s="16">
        <v>0.3</v>
      </c>
      <c r="G26" s="16">
        <v>0.32</v>
      </c>
      <c r="H26" s="16">
        <v>0.81</v>
      </c>
      <c r="I26" s="16">
        <v>0.66</v>
      </c>
      <c r="J26" s="16">
        <v>2.5</v>
      </c>
    </row>
    <row r="27" spans="1:10">
      <c r="A27" s="21">
        <v>41334</v>
      </c>
      <c r="B27" s="16">
        <v>3.95</v>
      </c>
      <c r="C27" s="16">
        <v>4.42</v>
      </c>
      <c r="D27" s="16">
        <v>4.5</v>
      </c>
      <c r="E27" s="16">
        <v>2.72</v>
      </c>
      <c r="F27" s="16">
        <v>0.35</v>
      </c>
      <c r="G27" s="16">
        <v>0.24</v>
      </c>
      <c r="H27" s="16">
        <v>1.18</v>
      </c>
      <c r="I27" s="16">
        <v>0.11</v>
      </c>
      <c r="J27" s="16">
        <v>2.5</v>
      </c>
    </row>
    <row r="28" spans="1:10">
      <c r="A28" s="21">
        <v>41365</v>
      </c>
      <c r="B28" s="16">
        <v>3.34</v>
      </c>
      <c r="C28" s="16">
        <v>3.51</v>
      </c>
      <c r="D28" s="16">
        <v>3.96</v>
      </c>
      <c r="E28" s="16">
        <v>2.29</v>
      </c>
      <c r="F28" s="16">
        <v>0.33</v>
      </c>
      <c r="G28" s="16">
        <v>0.44</v>
      </c>
      <c r="H28" s="16">
        <v>0.96</v>
      </c>
      <c r="I28" s="16">
        <v>0.25</v>
      </c>
      <c r="J28" s="16">
        <v>2.5</v>
      </c>
    </row>
    <row r="29" spans="1:10">
      <c r="A29" s="21">
        <v>41395</v>
      </c>
      <c r="B29" s="16">
        <v>3.32</v>
      </c>
      <c r="C29" s="16">
        <v>3.41</v>
      </c>
      <c r="D29" s="16">
        <v>3.35</v>
      </c>
      <c r="E29" s="16">
        <v>2.3199999999999998</v>
      </c>
      <c r="F29" s="16">
        <v>0.32</v>
      </c>
      <c r="G29" s="16">
        <v>0.36</v>
      </c>
      <c r="H29" s="16">
        <v>0.53</v>
      </c>
      <c r="I29" s="16">
        <v>0.52</v>
      </c>
      <c r="J29" s="16">
        <v>2.5</v>
      </c>
    </row>
    <row r="30" spans="1:10">
      <c r="A30" s="21">
        <v>41426</v>
      </c>
      <c r="B30" s="16">
        <v>3.35</v>
      </c>
      <c r="C30" s="16">
        <v>3.39</v>
      </c>
      <c r="D30" s="16">
        <v>3.12</v>
      </c>
      <c r="E30" s="16">
        <v>2.33</v>
      </c>
      <c r="F30" s="16">
        <v>0.41</v>
      </c>
      <c r="G30" s="16">
        <v>0.2</v>
      </c>
      <c r="H30" s="16">
        <v>0.3</v>
      </c>
      <c r="I30" s="16">
        <v>0.69</v>
      </c>
      <c r="J30" s="16">
        <v>2.5</v>
      </c>
    </row>
    <row r="31" spans="1:10">
      <c r="A31" s="21">
        <v>41456</v>
      </c>
      <c r="B31" s="16">
        <v>3.83</v>
      </c>
      <c r="C31" s="16">
        <v>3.79</v>
      </c>
      <c r="D31" s="16">
        <v>4.2</v>
      </c>
      <c r="E31" s="16">
        <v>2.5499999999999998</v>
      </c>
      <c r="F31" s="16">
        <v>0.62</v>
      </c>
      <c r="G31" s="16">
        <v>0.15</v>
      </c>
      <c r="H31" s="16">
        <v>0.31</v>
      </c>
      <c r="I31" s="16">
        <v>0.39</v>
      </c>
      <c r="J31" s="16">
        <v>2.5</v>
      </c>
    </row>
    <row r="32" spans="1:10">
      <c r="A32" s="21">
        <v>41487</v>
      </c>
      <c r="B32" s="16">
        <v>4.34</v>
      </c>
      <c r="C32" s="16">
        <v>4.25</v>
      </c>
      <c r="D32" s="16">
        <v>4.75</v>
      </c>
      <c r="E32" s="16">
        <v>2.79</v>
      </c>
      <c r="F32" s="16">
        <v>0.68</v>
      </c>
      <c r="G32" s="16">
        <v>0.32</v>
      </c>
      <c r="H32" s="16">
        <v>0.39</v>
      </c>
      <c r="I32" s="16">
        <v>0.5</v>
      </c>
      <c r="J32" s="16">
        <v>2.5</v>
      </c>
    </row>
    <row r="33" spans="1:10">
      <c r="A33" s="21">
        <v>41518</v>
      </c>
      <c r="B33" s="16">
        <v>3.9</v>
      </c>
      <c r="C33" s="16">
        <v>3.66</v>
      </c>
      <c r="D33" s="16">
        <v>3.79</v>
      </c>
      <c r="E33" s="16">
        <v>2.72</v>
      </c>
      <c r="F33" s="16">
        <v>0.6</v>
      </c>
      <c r="G33" s="16">
        <v>0.24</v>
      </c>
      <c r="H33" s="16">
        <v>0.56999999999999995</v>
      </c>
      <c r="I33" s="16">
        <v>0.35</v>
      </c>
      <c r="J33" s="16">
        <v>2.5</v>
      </c>
    </row>
    <row r="34" spans="1:10">
      <c r="A34" s="21">
        <v>41548</v>
      </c>
      <c r="B34" s="16">
        <v>3.62</v>
      </c>
      <c r="C34" s="16">
        <v>3.04</v>
      </c>
      <c r="D34" s="16">
        <v>3.18</v>
      </c>
      <c r="E34" s="16">
        <v>2.4</v>
      </c>
      <c r="F34" s="16">
        <v>0.63</v>
      </c>
      <c r="G34" s="16">
        <v>0.27</v>
      </c>
      <c r="H34" s="16">
        <v>0.39</v>
      </c>
      <c r="I34" s="16">
        <v>0.56000000000000005</v>
      </c>
      <c r="J34" s="16">
        <v>2.5</v>
      </c>
    </row>
    <row r="35" spans="1:10">
      <c r="A35" s="21">
        <v>41579</v>
      </c>
      <c r="B35" s="16">
        <v>3.66</v>
      </c>
      <c r="C35" s="16">
        <v>2.87</v>
      </c>
      <c r="D35" s="16">
        <v>2.99</v>
      </c>
      <c r="E35" s="16">
        <v>2.4300000000000002</v>
      </c>
      <c r="F35" s="16">
        <v>0.66</v>
      </c>
      <c r="G35" s="16">
        <v>0.25</v>
      </c>
      <c r="H35" s="16">
        <v>0.12</v>
      </c>
      <c r="I35" s="16">
        <v>0.77</v>
      </c>
      <c r="J35" s="16">
        <v>2.5</v>
      </c>
    </row>
    <row r="36" spans="1:10">
      <c r="A36" s="21">
        <v>41609</v>
      </c>
      <c r="B36" s="16">
        <v>4.1500000000000004</v>
      </c>
      <c r="C36" s="16">
        <v>3.26</v>
      </c>
      <c r="D36" s="16">
        <v>3.67</v>
      </c>
      <c r="E36" s="16">
        <v>2.4900000000000002</v>
      </c>
      <c r="F36" s="16">
        <v>0.69</v>
      </c>
      <c r="G36" s="16">
        <v>0.36</v>
      </c>
      <c r="H36" s="16">
        <v>0.05</v>
      </c>
      <c r="I36" s="16">
        <v>0.9</v>
      </c>
      <c r="J36" s="16">
        <v>2.5</v>
      </c>
    </row>
    <row r="37" spans="1:10">
      <c r="A37" s="21">
        <v>41640</v>
      </c>
      <c r="B37" s="16">
        <v>3.12</v>
      </c>
      <c r="C37" s="16">
        <v>1.93</v>
      </c>
      <c r="D37" s="16">
        <v>1.53</v>
      </c>
      <c r="E37" s="16">
        <v>2.1</v>
      </c>
      <c r="F37" s="16">
        <v>0.28999999999999998</v>
      </c>
      <c r="G37" s="16">
        <v>0.28000000000000003</v>
      </c>
      <c r="H37" s="16">
        <v>0.18</v>
      </c>
      <c r="I37" s="16">
        <v>0.82</v>
      </c>
      <c r="J37" s="16">
        <v>2.5</v>
      </c>
    </row>
    <row r="38" spans="1:10">
      <c r="A38" s="21">
        <v>41671</v>
      </c>
      <c r="B38" s="16">
        <v>2.15</v>
      </c>
      <c r="C38" s="16">
        <v>0.77</v>
      </c>
      <c r="D38" s="16">
        <v>0.81</v>
      </c>
      <c r="E38" s="16">
        <v>1.21</v>
      </c>
      <c r="F38" s="16">
        <v>0.56999999999999995</v>
      </c>
      <c r="G38" s="16">
        <v>7.0000000000000007E-2</v>
      </c>
      <c r="H38" s="16">
        <v>0.17</v>
      </c>
      <c r="I38" s="16">
        <v>1.27</v>
      </c>
      <c r="J38" s="16">
        <v>2.5</v>
      </c>
    </row>
    <row r="39" spans="1:10">
      <c r="A39" s="21">
        <v>41699</v>
      </c>
      <c r="B39" s="16">
        <v>2.19</v>
      </c>
      <c r="C39" s="16">
        <v>0.84</v>
      </c>
      <c r="D39" s="16">
        <v>0.91</v>
      </c>
      <c r="E39" s="16">
        <v>1.2</v>
      </c>
      <c r="F39" s="16">
        <v>0.53</v>
      </c>
      <c r="G39" s="16">
        <v>0.06</v>
      </c>
      <c r="H39" s="16">
        <v>0.1</v>
      </c>
      <c r="I39" s="16">
        <v>1.25</v>
      </c>
      <c r="J39" s="16">
        <v>2.5</v>
      </c>
    </row>
    <row r="40" spans="1:10">
      <c r="A40" s="21">
        <v>41730</v>
      </c>
      <c r="B40" s="16">
        <v>2.31</v>
      </c>
      <c r="C40" s="16">
        <v>1.02</v>
      </c>
      <c r="D40" s="16">
        <v>1.34</v>
      </c>
      <c r="E40" s="16">
        <v>1.26</v>
      </c>
      <c r="F40" s="16">
        <v>0.35</v>
      </c>
      <c r="G40" s="16">
        <v>0.05</v>
      </c>
      <c r="H40" s="16">
        <v>0.08</v>
      </c>
      <c r="I40" s="16">
        <v>1.37</v>
      </c>
      <c r="J40" s="16">
        <v>2.5</v>
      </c>
    </row>
    <row r="41" spans="1:10">
      <c r="A41" s="21">
        <v>41760</v>
      </c>
      <c r="B41" s="16">
        <v>2.4300000000000002</v>
      </c>
      <c r="C41" s="16">
        <v>1.1200000000000001</v>
      </c>
      <c r="D41" s="16">
        <v>1.1200000000000001</v>
      </c>
      <c r="E41" s="16">
        <v>1.29</v>
      </c>
      <c r="F41" s="16">
        <v>0.39</v>
      </c>
      <c r="G41" s="16">
        <v>0.15</v>
      </c>
      <c r="H41" s="16">
        <v>0.05</v>
      </c>
      <c r="I41" s="16">
        <v>1.31</v>
      </c>
      <c r="J41" s="16">
        <v>2.5</v>
      </c>
    </row>
    <row r="42" spans="1:10">
      <c r="A42" s="21">
        <v>41791</v>
      </c>
      <c r="B42" s="16">
        <v>2.25</v>
      </c>
      <c r="C42" s="16">
        <v>1.02</v>
      </c>
      <c r="D42" s="16">
        <v>1.33</v>
      </c>
      <c r="E42" s="16">
        <v>1.3</v>
      </c>
      <c r="F42" s="16">
        <v>0.08</v>
      </c>
      <c r="G42" s="16">
        <v>0.12</v>
      </c>
      <c r="H42" s="16">
        <v>0.08</v>
      </c>
      <c r="I42" s="16">
        <v>1.59</v>
      </c>
      <c r="J42" s="16">
        <v>2.5</v>
      </c>
    </row>
    <row r="43" spans="1:10">
      <c r="A43" s="21">
        <v>41821</v>
      </c>
      <c r="B43" s="16">
        <v>2.35</v>
      </c>
      <c r="C43" s="16">
        <v>1.41</v>
      </c>
      <c r="D43" s="16">
        <v>2.29</v>
      </c>
      <c r="E43" s="16">
        <v>1.1399999999999999</v>
      </c>
      <c r="F43" s="16">
        <v>0.14000000000000001</v>
      </c>
      <c r="G43" s="16">
        <v>0.09</v>
      </c>
      <c r="H43" s="16">
        <v>0.5</v>
      </c>
      <c r="I43" s="16">
        <v>1.29</v>
      </c>
      <c r="J43" s="16">
        <v>2.5</v>
      </c>
    </row>
    <row r="44" spans="1:10">
      <c r="A44" s="21">
        <v>41852</v>
      </c>
      <c r="B44" s="16">
        <v>2.25</v>
      </c>
      <c r="C44" s="16">
        <v>1.22</v>
      </c>
      <c r="D44" s="16">
        <v>2.2599999999999998</v>
      </c>
      <c r="E44" s="16">
        <v>1.04</v>
      </c>
      <c r="F44" s="16">
        <v>0.2</v>
      </c>
      <c r="G44" s="16">
        <v>0.09</v>
      </c>
      <c r="H44" s="16">
        <v>0.53</v>
      </c>
      <c r="I44" s="16">
        <v>1.19</v>
      </c>
      <c r="J44" s="16">
        <v>2.5</v>
      </c>
    </row>
    <row r="45" spans="1:10">
      <c r="A45" s="21">
        <v>41883</v>
      </c>
      <c r="B45" s="16">
        <v>1.78</v>
      </c>
      <c r="C45" s="16">
        <v>0.38</v>
      </c>
      <c r="D45" s="16">
        <v>0.35</v>
      </c>
      <c r="E45" s="16">
        <v>0.76</v>
      </c>
      <c r="F45" s="16">
        <v>0.44</v>
      </c>
      <c r="G45" s="16">
        <v>0.22</v>
      </c>
      <c r="H45" s="16">
        <v>7.0000000000000007E-2</v>
      </c>
      <c r="I45" s="16">
        <v>1.42</v>
      </c>
      <c r="J45" s="16">
        <v>2.5</v>
      </c>
    </row>
    <row r="46" spans="1:10">
      <c r="A46" s="21">
        <v>41913</v>
      </c>
      <c r="B46" s="16">
        <v>1.93</v>
      </c>
      <c r="C46" s="16">
        <v>0.53</v>
      </c>
      <c r="D46" s="16">
        <v>0.95</v>
      </c>
      <c r="E46" s="16">
        <v>1.01</v>
      </c>
      <c r="F46" s="16">
        <v>0.28999999999999998</v>
      </c>
      <c r="G46" s="16">
        <v>0.27</v>
      </c>
      <c r="H46" s="16">
        <v>0.15</v>
      </c>
      <c r="I46" s="16">
        <v>1.06</v>
      </c>
      <c r="J46" s="16">
        <v>2.5</v>
      </c>
    </row>
    <row r="47" spans="1:10">
      <c r="A47" s="21">
        <v>41944</v>
      </c>
      <c r="B47" s="16">
        <v>1.03</v>
      </c>
      <c r="C47" s="16">
        <v>-0.28000000000000003</v>
      </c>
      <c r="D47" s="16">
        <v>-0.57999999999999996</v>
      </c>
      <c r="E47" s="16">
        <v>0.17</v>
      </c>
      <c r="F47" s="16">
        <v>0.86</v>
      </c>
      <c r="G47" s="16">
        <v>0.16</v>
      </c>
      <c r="H47" s="16">
        <v>0.09</v>
      </c>
      <c r="I47" s="16">
        <v>1.34</v>
      </c>
      <c r="J47" s="16">
        <v>2.5</v>
      </c>
    </row>
    <row r="48" spans="1:10">
      <c r="A48" s="21">
        <v>41974</v>
      </c>
      <c r="B48" s="16">
        <v>0.81</v>
      </c>
      <c r="C48" s="16">
        <v>-0.38</v>
      </c>
      <c r="D48" s="16">
        <v>-0.41</v>
      </c>
      <c r="E48" s="16">
        <v>0.35</v>
      </c>
      <c r="F48" s="16">
        <v>0.62</v>
      </c>
      <c r="G48" s="16">
        <v>0.09</v>
      </c>
      <c r="H48" s="16">
        <v>0.11</v>
      </c>
      <c r="I48" s="16">
        <v>1.38</v>
      </c>
      <c r="J48" s="16">
        <v>2.5</v>
      </c>
    </row>
    <row r="49" spans="1:10">
      <c r="A49" s="21">
        <v>42005</v>
      </c>
      <c r="B49" s="16">
        <v>0.82</v>
      </c>
      <c r="C49" s="16">
        <v>-0.59</v>
      </c>
      <c r="D49" s="16">
        <v>-0.05</v>
      </c>
      <c r="E49" s="16">
        <v>0.11</v>
      </c>
      <c r="F49" s="16">
        <v>1.1000000000000001</v>
      </c>
      <c r="G49" s="16">
        <v>0.11</v>
      </c>
      <c r="H49" s="16">
        <v>0.14000000000000001</v>
      </c>
      <c r="I49" s="16">
        <v>1.05</v>
      </c>
      <c r="J49" s="16">
        <v>2.5</v>
      </c>
    </row>
    <row r="50" spans="1:10">
      <c r="A50" s="21">
        <v>42036</v>
      </c>
      <c r="B50" s="16">
        <v>0.81</v>
      </c>
      <c r="C50" s="16">
        <v>-0.89</v>
      </c>
      <c r="D50" s="16">
        <v>-0.84</v>
      </c>
      <c r="E50" s="16">
        <v>-0.23</v>
      </c>
      <c r="F50" s="16">
        <v>1.74</v>
      </c>
      <c r="G50" s="16">
        <v>0.03</v>
      </c>
      <c r="H50" s="16">
        <v>0.28999999999999998</v>
      </c>
      <c r="I50" s="16">
        <v>0.69</v>
      </c>
      <c r="J50" s="16">
        <v>2.5</v>
      </c>
    </row>
    <row r="51" spans="1:10">
      <c r="A51" s="21">
        <v>42064</v>
      </c>
      <c r="B51" s="16">
        <v>1.6</v>
      </c>
      <c r="C51" s="16">
        <v>-0.1</v>
      </c>
      <c r="D51" s="16">
        <v>-0.1</v>
      </c>
      <c r="E51" s="16">
        <v>0.2</v>
      </c>
      <c r="F51" s="16">
        <v>1.54</v>
      </c>
      <c r="G51" s="16">
        <v>0.11</v>
      </c>
      <c r="H51" s="16">
        <v>0.3</v>
      </c>
      <c r="I51" s="16">
        <v>0.46</v>
      </c>
      <c r="J51" s="16">
        <v>2.5</v>
      </c>
    </row>
    <row r="52" spans="1:10">
      <c r="A52" s="21">
        <v>42095</v>
      </c>
      <c r="B52" s="16">
        <v>1.43</v>
      </c>
      <c r="C52" s="16">
        <v>-0.1</v>
      </c>
      <c r="D52" s="16">
        <v>-0.33</v>
      </c>
      <c r="E52" s="16">
        <v>0.1</v>
      </c>
      <c r="F52" s="16">
        <v>1.56</v>
      </c>
      <c r="G52" s="16">
        <v>7.0000000000000007E-2</v>
      </c>
      <c r="H52" s="16">
        <v>0.34</v>
      </c>
      <c r="I52" s="16">
        <v>0.57999999999999996</v>
      </c>
      <c r="J52" s="16">
        <v>2.5</v>
      </c>
    </row>
    <row r="53" spans="1:10">
      <c r="A53" s="21">
        <v>42125</v>
      </c>
      <c r="B53" s="16">
        <v>1.64</v>
      </c>
      <c r="C53" s="16">
        <v>0.28000000000000003</v>
      </c>
      <c r="D53" s="16">
        <v>0.34</v>
      </c>
      <c r="E53" s="16">
        <v>0.26</v>
      </c>
      <c r="F53" s="16">
        <v>1.34</v>
      </c>
      <c r="G53" s="16">
        <v>0.06</v>
      </c>
      <c r="H53" s="16">
        <v>0.44</v>
      </c>
      <c r="I53" s="16">
        <v>0.55000000000000004</v>
      </c>
      <c r="J53" s="16">
        <v>2.5</v>
      </c>
    </row>
    <row r="54" spans="1:10">
      <c r="A54" s="21">
        <v>42156</v>
      </c>
      <c r="B54" s="16">
        <v>1.54</v>
      </c>
      <c r="C54" s="16">
        <v>0.15</v>
      </c>
      <c r="D54" s="16">
        <v>-0.03</v>
      </c>
      <c r="E54" s="16">
        <v>0.06</v>
      </c>
      <c r="F54" s="16">
        <v>1.58</v>
      </c>
      <c r="G54" s="16">
        <v>0.02</v>
      </c>
      <c r="H54" s="16">
        <v>0.41</v>
      </c>
      <c r="I54" s="16">
        <v>0.64</v>
      </c>
      <c r="J54" s="16">
        <v>2.5</v>
      </c>
    </row>
    <row r="55" spans="1:10">
      <c r="A55" s="21">
        <v>42186</v>
      </c>
      <c r="B55" s="16">
        <v>1.87</v>
      </c>
      <c r="C55" s="16">
        <v>0.4</v>
      </c>
      <c r="D55" s="16">
        <v>0.49</v>
      </c>
      <c r="E55" s="16">
        <v>0.51</v>
      </c>
      <c r="F55" s="16">
        <v>1.5</v>
      </c>
      <c r="G55" s="16">
        <v>0.06</v>
      </c>
      <c r="H55" s="16">
        <v>0.22</v>
      </c>
      <c r="I55" s="16">
        <v>0.52</v>
      </c>
      <c r="J55" s="16">
        <v>2.5</v>
      </c>
    </row>
    <row r="56" spans="1:10">
      <c r="A56" s="21">
        <v>42217</v>
      </c>
      <c r="B56" s="16">
        <v>2.17</v>
      </c>
      <c r="C56" s="16">
        <v>0.73</v>
      </c>
      <c r="D56" s="16">
        <v>1.1100000000000001</v>
      </c>
      <c r="E56" s="16">
        <v>0.96</v>
      </c>
      <c r="F56" s="16">
        <v>1.25</v>
      </c>
      <c r="G56" s="16">
        <v>0.12</v>
      </c>
      <c r="H56" s="16">
        <v>0.34</v>
      </c>
      <c r="I56" s="16">
        <v>0.38</v>
      </c>
      <c r="J56" s="16">
        <v>2.5</v>
      </c>
    </row>
    <row r="57" spans="1:10">
      <c r="A57" s="21">
        <v>42248</v>
      </c>
      <c r="B57" s="16">
        <v>1.89</v>
      </c>
      <c r="C57" s="16">
        <v>0.53</v>
      </c>
      <c r="D57" s="16">
        <v>0.87</v>
      </c>
      <c r="E57" s="16">
        <v>1.01</v>
      </c>
      <c r="F57" s="16">
        <v>1.0900000000000001</v>
      </c>
      <c r="G57" s="16">
        <v>0.11</v>
      </c>
      <c r="H57" s="16">
        <v>0.16</v>
      </c>
      <c r="I57" s="16">
        <v>0.79</v>
      </c>
      <c r="J57" s="16">
        <v>2.5</v>
      </c>
    </row>
    <row r="58" spans="1:10">
      <c r="A58" s="21">
        <v>42278</v>
      </c>
      <c r="B58" s="16">
        <v>1.82</v>
      </c>
      <c r="C58" s="16">
        <v>0.3</v>
      </c>
      <c r="D58" s="16">
        <v>0.36</v>
      </c>
      <c r="E58" s="16">
        <v>0.57999999999999996</v>
      </c>
      <c r="F58" s="16">
        <v>1.37</v>
      </c>
      <c r="G58" s="16">
        <v>7.0000000000000007E-2</v>
      </c>
      <c r="H58" s="16">
        <v>0.14000000000000001</v>
      </c>
      <c r="I58" s="16">
        <v>1.01</v>
      </c>
      <c r="J58" s="16">
        <v>2.5</v>
      </c>
    </row>
    <row r="59" spans="1:10">
      <c r="A59" s="21">
        <v>42309</v>
      </c>
      <c r="B59" s="16">
        <v>2</v>
      </c>
      <c r="C59" s="16">
        <v>0.33</v>
      </c>
      <c r="D59" s="16">
        <v>0.54</v>
      </c>
      <c r="E59" s="16">
        <v>0.47</v>
      </c>
      <c r="F59" s="16">
        <v>1.46</v>
      </c>
      <c r="G59" s="16">
        <v>0.15</v>
      </c>
      <c r="H59" s="16">
        <v>0.1</v>
      </c>
      <c r="I59" s="16">
        <v>0.93</v>
      </c>
      <c r="J59" s="16">
        <v>2.5</v>
      </c>
    </row>
    <row r="60" spans="1:10">
      <c r="A60" s="21">
        <v>42339</v>
      </c>
      <c r="B60" s="16">
        <v>2.0099999999999998</v>
      </c>
      <c r="C60" s="16">
        <v>0.38</v>
      </c>
      <c r="D60" s="16">
        <v>0.72</v>
      </c>
      <c r="E60" s="16">
        <v>0.63</v>
      </c>
      <c r="F60" s="16">
        <v>1.27</v>
      </c>
      <c r="G60" s="16">
        <v>0.3</v>
      </c>
      <c r="H60" s="16">
        <v>0</v>
      </c>
      <c r="I60" s="16">
        <v>0.91</v>
      </c>
      <c r="J60" s="16">
        <v>2.5</v>
      </c>
    </row>
    <row r="61" spans="1:10">
      <c r="A61" s="21">
        <v>42370</v>
      </c>
      <c r="B61" s="16">
        <v>2.15</v>
      </c>
      <c r="C61" s="16">
        <v>0.62</v>
      </c>
      <c r="D61" s="16">
        <v>1.1299999999999999</v>
      </c>
      <c r="E61" s="16">
        <v>0.97</v>
      </c>
      <c r="F61" s="16">
        <v>1.1200000000000001</v>
      </c>
      <c r="G61" s="16">
        <v>0.13</v>
      </c>
      <c r="H61" s="16">
        <v>0.2</v>
      </c>
      <c r="I61" s="16">
        <v>0.67</v>
      </c>
      <c r="J61" s="16">
        <v>2.5</v>
      </c>
    </row>
    <row r="62" spans="1:10">
      <c r="A62" s="21">
        <v>42401</v>
      </c>
      <c r="B62" s="16">
        <v>2.16</v>
      </c>
      <c r="C62" s="16">
        <v>0.74</v>
      </c>
      <c r="D62" s="16">
        <v>0.9</v>
      </c>
      <c r="E62" s="16">
        <v>1.2</v>
      </c>
      <c r="F62" s="16">
        <v>0.76</v>
      </c>
      <c r="G62" s="16">
        <v>0.17</v>
      </c>
      <c r="H62" s="16">
        <v>0.34</v>
      </c>
      <c r="I62" s="16">
        <v>0.71</v>
      </c>
      <c r="J62" s="16">
        <v>2.5</v>
      </c>
    </row>
    <row r="63" spans="1:10">
      <c r="A63" s="21">
        <v>42430</v>
      </c>
      <c r="B63" s="16">
        <v>1.5</v>
      </c>
      <c r="C63" s="16">
        <v>0.18</v>
      </c>
      <c r="D63" s="16">
        <v>0.33</v>
      </c>
      <c r="E63" s="16">
        <v>0.76</v>
      </c>
      <c r="F63" s="16">
        <v>1.06</v>
      </c>
      <c r="G63" s="16">
        <v>0.08</v>
      </c>
      <c r="H63" s="16">
        <v>0.15</v>
      </c>
      <c r="I63" s="16">
        <v>1.1499999999999999</v>
      </c>
      <c r="J63" s="16">
        <v>2.5</v>
      </c>
    </row>
    <row r="64" spans="1:10">
      <c r="A64" s="21">
        <v>42461</v>
      </c>
      <c r="B64" s="16">
        <v>1.57</v>
      </c>
      <c r="C64" s="16">
        <v>0.23</v>
      </c>
      <c r="D64" s="16">
        <v>0.4</v>
      </c>
      <c r="E64" s="16">
        <v>0.78</v>
      </c>
      <c r="F64" s="16">
        <v>1.1000000000000001</v>
      </c>
      <c r="G64" s="16">
        <v>0.11</v>
      </c>
      <c r="H64" s="16">
        <v>0.24</v>
      </c>
      <c r="I64" s="16">
        <v>1</v>
      </c>
      <c r="J64" s="16">
        <v>2.5</v>
      </c>
    </row>
    <row r="65" spans="1:10">
      <c r="A65" s="21">
        <v>42491</v>
      </c>
      <c r="B65" s="16">
        <v>1.7</v>
      </c>
      <c r="C65" s="16">
        <v>0.25</v>
      </c>
      <c r="D65" s="16">
        <v>1.46</v>
      </c>
      <c r="E65" s="16">
        <v>1</v>
      </c>
      <c r="F65" s="16">
        <v>1.1499999999999999</v>
      </c>
      <c r="G65" s="16">
        <v>0.09</v>
      </c>
      <c r="H65" s="16">
        <v>0.28999999999999998</v>
      </c>
      <c r="I65" s="16">
        <v>0.76</v>
      </c>
      <c r="J65" s="16">
        <v>2.5</v>
      </c>
    </row>
    <row r="66" spans="1:10">
      <c r="A66" s="21">
        <v>42522</v>
      </c>
      <c r="B66" s="16">
        <v>1.63</v>
      </c>
      <c r="C66" s="16">
        <v>0</v>
      </c>
      <c r="D66" s="16">
        <v>1.61</v>
      </c>
      <c r="E66" s="16">
        <v>0.74</v>
      </c>
      <c r="F66" s="16">
        <v>1.4</v>
      </c>
      <c r="G66" s="16">
        <v>0.2</v>
      </c>
      <c r="H66" s="16">
        <v>0.21</v>
      </c>
      <c r="I66" s="16">
        <v>0.65</v>
      </c>
      <c r="J66" s="16">
        <v>2.5</v>
      </c>
    </row>
    <row r="67" spans="1:10">
      <c r="A67" s="21">
        <v>42552</v>
      </c>
      <c r="B67" s="16">
        <v>1.1399999999999999</v>
      </c>
      <c r="C67" s="16">
        <v>-0.57999999999999996</v>
      </c>
      <c r="D67" s="16">
        <v>1.1299999999999999</v>
      </c>
      <c r="E67" s="16">
        <v>-0.13</v>
      </c>
      <c r="F67" s="16">
        <v>1.53</v>
      </c>
      <c r="G67" s="16">
        <v>0.67</v>
      </c>
      <c r="H67" s="16">
        <v>0.28999999999999998</v>
      </c>
      <c r="I67" s="16">
        <v>0.55000000000000004</v>
      </c>
      <c r="J67" s="16">
        <v>2.5</v>
      </c>
    </row>
    <row r="68" spans="1:10">
      <c r="A68" s="21">
        <v>42583</v>
      </c>
      <c r="B68" s="16">
        <v>0.95</v>
      </c>
      <c r="C68" s="16">
        <v>-0.95</v>
      </c>
      <c r="D68" s="16">
        <v>0.69</v>
      </c>
      <c r="E68" s="16">
        <v>-0.61</v>
      </c>
      <c r="F68" s="16">
        <v>1.87</v>
      </c>
      <c r="G68" s="16">
        <v>0.72</v>
      </c>
      <c r="H68" s="16">
        <v>0.1</v>
      </c>
      <c r="I68" s="16">
        <v>0.68</v>
      </c>
      <c r="J68" s="16">
        <v>2.5</v>
      </c>
    </row>
    <row r="69" spans="1:10">
      <c r="A69" s="21">
        <v>42614</v>
      </c>
      <c r="B69" s="16">
        <v>1.83</v>
      </c>
      <c r="C69" s="16">
        <v>-0.43</v>
      </c>
      <c r="D69" s="16">
        <v>1.05</v>
      </c>
      <c r="E69" s="16">
        <v>-0.26</v>
      </c>
      <c r="F69" s="16">
        <v>2.3199999999999998</v>
      </c>
      <c r="G69" s="16">
        <v>0.13</v>
      </c>
      <c r="H69" s="16">
        <v>0.08</v>
      </c>
      <c r="I69" s="16">
        <v>0.43</v>
      </c>
      <c r="J69" s="16">
        <v>2.5</v>
      </c>
    </row>
    <row r="70" spans="1:10">
      <c r="A70" s="21">
        <v>42644</v>
      </c>
      <c r="B70" s="16">
        <v>1.76</v>
      </c>
      <c r="C70" s="16">
        <v>-0.5</v>
      </c>
      <c r="D70" s="16">
        <v>0.31</v>
      </c>
      <c r="E70" s="16">
        <v>-0.43</v>
      </c>
      <c r="F70" s="16">
        <v>2.5</v>
      </c>
      <c r="G70" s="16">
        <v>0.13</v>
      </c>
      <c r="H70" s="16">
        <v>0.03</v>
      </c>
      <c r="I70" s="16">
        <v>0.4</v>
      </c>
      <c r="J70" s="16">
        <v>2.5</v>
      </c>
    </row>
    <row r="71" spans="1:10">
      <c r="A71" s="21">
        <v>42675</v>
      </c>
      <c r="B71" s="16">
        <v>2.1</v>
      </c>
      <c r="C71" s="16">
        <v>-0.33</v>
      </c>
      <c r="D71" s="16">
        <v>0.6</v>
      </c>
      <c r="E71" s="16">
        <v>-0.12</v>
      </c>
      <c r="F71" s="16">
        <v>2.31</v>
      </c>
      <c r="G71" s="16">
        <v>0.12</v>
      </c>
      <c r="H71" s="16">
        <v>0.15</v>
      </c>
      <c r="I71" s="16">
        <v>0.19</v>
      </c>
      <c r="J71" s="16">
        <v>2.5</v>
      </c>
    </row>
    <row r="72" spans="1:10">
      <c r="A72" s="21">
        <v>42705</v>
      </c>
      <c r="B72" s="16">
        <v>1.9</v>
      </c>
      <c r="C72" s="16">
        <v>-0.78</v>
      </c>
      <c r="D72" s="16">
        <v>-0.11</v>
      </c>
      <c r="E72" s="16">
        <v>-0.93</v>
      </c>
      <c r="F72" s="16">
        <v>2.88</v>
      </c>
      <c r="G72" s="16">
        <v>0.14000000000000001</v>
      </c>
      <c r="H72" s="16">
        <v>7.0000000000000007E-2</v>
      </c>
      <c r="I72" s="16">
        <v>0.26</v>
      </c>
      <c r="J72" s="16">
        <v>2.5</v>
      </c>
    </row>
    <row r="73" spans="1:10">
      <c r="A73" s="21">
        <v>42736</v>
      </c>
      <c r="B73" s="16">
        <v>1.91</v>
      </c>
      <c r="C73" s="16">
        <v>-0.92</v>
      </c>
      <c r="D73" s="16">
        <v>-0.64</v>
      </c>
      <c r="E73" s="16">
        <v>-1.56</v>
      </c>
      <c r="F73" s="16">
        <v>3.24</v>
      </c>
      <c r="G73" s="16">
        <v>0.19</v>
      </c>
      <c r="H73" s="16">
        <v>0.26</v>
      </c>
      <c r="I73" s="16">
        <v>0.24</v>
      </c>
      <c r="J73" s="16">
        <v>2.5</v>
      </c>
    </row>
    <row r="74" spans="1:10">
      <c r="A74" s="21">
        <v>42767</v>
      </c>
      <c r="B74" s="16">
        <v>1.95</v>
      </c>
      <c r="C74" s="16">
        <v>-1.01</v>
      </c>
      <c r="D74" s="16">
        <v>-0.23</v>
      </c>
      <c r="E74" s="16">
        <v>-1.99</v>
      </c>
      <c r="F74" s="16">
        <v>3.48</v>
      </c>
      <c r="G74" s="16">
        <v>0.43</v>
      </c>
      <c r="H74" s="16">
        <v>0.03</v>
      </c>
      <c r="I74" s="16">
        <v>0.24</v>
      </c>
      <c r="J74" s="16">
        <v>2.5</v>
      </c>
    </row>
    <row r="75" spans="1:10">
      <c r="A75" s="21">
        <v>42795</v>
      </c>
      <c r="B75" s="16">
        <v>1.64</v>
      </c>
      <c r="C75" s="16">
        <v>-1.74</v>
      </c>
      <c r="D75" s="16">
        <v>-1.37</v>
      </c>
      <c r="E75" s="16">
        <v>-2.5099999999999998</v>
      </c>
      <c r="F75" s="16">
        <v>3.57</v>
      </c>
      <c r="G75" s="16">
        <v>0.52</v>
      </c>
      <c r="H75" s="16">
        <v>0.16</v>
      </c>
      <c r="I75" s="16">
        <v>0.42</v>
      </c>
      <c r="J75" s="16">
        <v>2.5</v>
      </c>
    </row>
    <row r="76" spans="1:10">
      <c r="A76" s="21">
        <v>42826</v>
      </c>
      <c r="B76" s="16">
        <v>1.94</v>
      </c>
      <c r="C76" s="16">
        <v>-1.84</v>
      </c>
      <c r="D76" s="16">
        <v>-0.78</v>
      </c>
      <c r="E76" s="16">
        <v>-2.48</v>
      </c>
      <c r="F76" s="16">
        <v>3.35</v>
      </c>
      <c r="G76" s="16">
        <v>0.6</v>
      </c>
      <c r="H76" s="16">
        <v>0.35</v>
      </c>
      <c r="I76" s="16">
        <v>0.16</v>
      </c>
      <c r="J76" s="16">
        <v>2.5</v>
      </c>
    </row>
    <row r="77" spans="1:10">
      <c r="A77" s="21">
        <v>42856</v>
      </c>
      <c r="B77" s="16">
        <v>1.72</v>
      </c>
      <c r="C77" s="16">
        <v>-2.56</v>
      </c>
      <c r="D77" s="16">
        <v>-2.5</v>
      </c>
      <c r="E77" s="16">
        <v>-3.14</v>
      </c>
      <c r="F77" s="16">
        <v>3.78</v>
      </c>
      <c r="G77" s="16">
        <v>0.56000000000000005</v>
      </c>
      <c r="H77" s="16">
        <v>0.51</v>
      </c>
      <c r="I77" s="16">
        <v>0.2</v>
      </c>
      <c r="J77" s="16">
        <v>2.5</v>
      </c>
    </row>
    <row r="78" spans="1:10">
      <c r="A78" s="21">
        <v>42887</v>
      </c>
      <c r="B78" s="16">
        <v>1.54</v>
      </c>
      <c r="C78" s="16">
        <v>-3.06</v>
      </c>
      <c r="D78" s="16">
        <v>-2.61</v>
      </c>
      <c r="E78" s="16">
        <v>-3.26</v>
      </c>
      <c r="F78" s="16">
        <v>3.73</v>
      </c>
      <c r="G78" s="16">
        <v>0.49</v>
      </c>
      <c r="H78" s="16">
        <v>0.54</v>
      </c>
      <c r="I78" s="16">
        <v>0.48</v>
      </c>
      <c r="J78" s="16">
        <v>2.5</v>
      </c>
    </row>
    <row r="79" spans="1:10">
      <c r="A79" s="21">
        <v>42917</v>
      </c>
      <c r="B79" s="16">
        <v>1.84</v>
      </c>
      <c r="C79" s="16">
        <v>-3.08</v>
      </c>
      <c r="D79" s="16">
        <v>-1.92</v>
      </c>
      <c r="E79" s="16">
        <v>-3.13</v>
      </c>
      <c r="F79" s="16">
        <v>3.5</v>
      </c>
      <c r="G79" s="16">
        <v>0.53</v>
      </c>
      <c r="H79" s="16">
        <v>0.64</v>
      </c>
      <c r="I79" s="16">
        <v>0.9</v>
      </c>
      <c r="J79" s="16">
        <v>2.5</v>
      </c>
    </row>
    <row r="80" spans="1:10">
      <c r="A80" s="21">
        <v>42948</v>
      </c>
      <c r="B80" s="16">
        <v>1.74</v>
      </c>
      <c r="C80" s="16">
        <v>-3.03</v>
      </c>
      <c r="D80" s="16">
        <v>-2.63</v>
      </c>
      <c r="E80" s="16">
        <v>-3.38</v>
      </c>
      <c r="F80" s="16">
        <v>3.93</v>
      </c>
      <c r="G80" s="16">
        <v>0.28999999999999998</v>
      </c>
      <c r="H80" s="16">
        <v>0.95</v>
      </c>
      <c r="I80" s="16">
        <v>0.27</v>
      </c>
      <c r="J80" s="16">
        <v>2.5</v>
      </c>
    </row>
    <row r="81" spans="1:10">
      <c r="A81" s="21">
        <v>42979</v>
      </c>
      <c r="B81" s="16">
        <v>1.39</v>
      </c>
      <c r="C81" s="16">
        <v>-3.13</v>
      </c>
      <c r="D81" s="16">
        <v>-2.67</v>
      </c>
      <c r="E81" s="16">
        <v>-3.29</v>
      </c>
      <c r="F81" s="16">
        <v>3.61</v>
      </c>
      <c r="G81" s="16">
        <v>0.61</v>
      </c>
      <c r="H81" s="16">
        <v>0.74</v>
      </c>
      <c r="I81" s="16">
        <v>0.19</v>
      </c>
      <c r="J81" s="16">
        <v>2.5</v>
      </c>
    </row>
    <row r="82" spans="1:10">
      <c r="A82" s="21">
        <v>43009</v>
      </c>
      <c r="B82" s="16">
        <v>1.87</v>
      </c>
      <c r="C82" s="16">
        <v>-2.25</v>
      </c>
      <c r="D82" s="16"/>
      <c r="E82" s="16">
        <v>-2.4900000000000002</v>
      </c>
      <c r="F82" s="16">
        <v>3.13</v>
      </c>
      <c r="G82" s="16">
        <v>0.73</v>
      </c>
      <c r="H82" s="16">
        <v>0.43</v>
      </c>
      <c r="I82" s="16">
        <v>0.28000000000000003</v>
      </c>
      <c r="J82" s="16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H82"/>
  <sheetViews>
    <sheetView workbookViewId="0">
      <pane xSplit="1" ySplit="12" topLeftCell="B74" activePane="bottomRight" state="frozen"/>
      <selection pane="topRight"/>
      <selection pane="bottomLeft"/>
      <selection pane="bottomRight"/>
    </sheetView>
  </sheetViews>
  <sheetFormatPr defaultColWidth="9.140625" defaultRowHeight="11.25"/>
  <cols>
    <col min="1" max="1" width="6.85546875" style="6" customWidth="1"/>
    <col min="2" max="2" width="13.5703125" style="6" customWidth="1"/>
    <col min="3" max="4" width="10" style="6" bestFit="1" customWidth="1"/>
    <col min="5" max="5" width="13.85546875" style="6" customWidth="1"/>
    <col min="6" max="6" width="7.5703125" style="6" customWidth="1"/>
    <col min="7" max="7" width="9.5703125" style="6" customWidth="1"/>
    <col min="8" max="8" width="10" style="6" customWidth="1"/>
    <col min="9" max="16384" width="9.140625" style="6"/>
  </cols>
  <sheetData>
    <row r="1" spans="1:8">
      <c r="A1" s="23"/>
      <c r="B1" s="17" t="s">
        <v>96</v>
      </c>
      <c r="C1" s="23"/>
      <c r="D1" s="23"/>
      <c r="E1" s="23"/>
      <c r="F1" s="23"/>
      <c r="G1" s="23"/>
      <c r="H1" s="23"/>
    </row>
    <row r="2" spans="1:8">
      <c r="A2" s="23"/>
      <c r="B2" s="17" t="s">
        <v>84</v>
      </c>
      <c r="C2" s="23"/>
      <c r="D2" s="23"/>
      <c r="E2" s="23"/>
      <c r="F2" s="23"/>
      <c r="G2" s="23"/>
      <c r="H2" s="23"/>
    </row>
    <row r="3" spans="1:8">
      <c r="A3" s="23"/>
      <c r="B3" s="19" t="s">
        <v>86</v>
      </c>
      <c r="C3" s="23"/>
      <c r="D3" s="23"/>
      <c r="E3" s="23"/>
      <c r="F3" s="23"/>
      <c r="G3" s="23"/>
      <c r="H3" s="23"/>
    </row>
    <row r="4" spans="1:8">
      <c r="A4" s="23" t="s">
        <v>49</v>
      </c>
      <c r="B4" s="23" t="s">
        <v>59</v>
      </c>
      <c r="C4" s="23"/>
      <c r="D4" s="23"/>
      <c r="E4" s="23"/>
      <c r="F4" s="23"/>
      <c r="G4" s="23"/>
      <c r="H4" s="23"/>
    </row>
    <row r="5" spans="1:8">
      <c r="A5" s="23" t="s">
        <v>50</v>
      </c>
      <c r="B5" s="23" t="s">
        <v>98</v>
      </c>
      <c r="C5" s="23"/>
      <c r="D5" s="23"/>
      <c r="E5" s="23"/>
      <c r="F5" s="23"/>
      <c r="G5" s="23"/>
      <c r="H5" s="23"/>
    </row>
    <row r="6" spans="1:8">
      <c r="A6" s="25" t="s">
        <v>3</v>
      </c>
      <c r="B6" s="23"/>
      <c r="C6" s="23"/>
      <c r="D6" s="23"/>
      <c r="E6" s="23"/>
      <c r="F6" s="23"/>
      <c r="G6" s="23"/>
      <c r="H6" s="23"/>
    </row>
    <row r="7" spans="1:8">
      <c r="A7" s="25" t="s">
        <v>4</v>
      </c>
      <c r="B7" s="23" t="s">
        <v>156</v>
      </c>
      <c r="C7" s="23"/>
      <c r="D7" s="23"/>
      <c r="E7" s="23"/>
      <c r="F7" s="23"/>
      <c r="G7" s="23"/>
      <c r="H7" s="23"/>
    </row>
    <row r="8" spans="1:8">
      <c r="A8" s="23" t="s">
        <v>60</v>
      </c>
      <c r="B8" s="23" t="s">
        <v>79</v>
      </c>
      <c r="C8" s="23"/>
      <c r="D8" s="23"/>
      <c r="E8" s="23"/>
      <c r="F8" s="23"/>
      <c r="G8" s="23"/>
      <c r="H8" s="23"/>
    </row>
    <row r="9" spans="1:8">
      <c r="A9" s="23" t="s">
        <v>61</v>
      </c>
      <c r="B9" s="23"/>
      <c r="C9" s="23"/>
      <c r="D9" s="23"/>
      <c r="E9" s="23"/>
      <c r="F9" s="23"/>
      <c r="G9" s="23"/>
      <c r="H9" s="23"/>
    </row>
    <row r="10" spans="1:8" ht="12.75">
      <c r="A10" s="23" t="s">
        <v>7</v>
      </c>
      <c r="B10" s="22"/>
      <c r="C10" s="26"/>
      <c r="D10" s="26"/>
      <c r="E10" s="26"/>
      <c r="F10" s="23"/>
      <c r="G10" s="23"/>
      <c r="H10" s="23"/>
    </row>
    <row r="11" spans="1:8">
      <c r="A11" s="23"/>
      <c r="B11" s="27"/>
      <c r="C11" s="27"/>
      <c r="D11" s="27"/>
      <c r="E11" s="27"/>
      <c r="F11" s="27"/>
      <c r="G11" s="27"/>
      <c r="H11" s="23"/>
    </row>
    <row r="12" spans="1:8" s="31" customFormat="1" ht="52.5" customHeight="1">
      <c r="A12" s="30"/>
      <c r="B12" s="24" t="s">
        <v>62</v>
      </c>
      <c r="C12" s="24" t="s">
        <v>63</v>
      </c>
      <c r="D12" s="24" t="s">
        <v>64</v>
      </c>
      <c r="E12" s="24" t="s">
        <v>65</v>
      </c>
      <c r="F12" s="24" t="s">
        <v>55</v>
      </c>
      <c r="G12" s="24" t="s">
        <v>66</v>
      </c>
      <c r="H12" s="24" t="s">
        <v>67</v>
      </c>
    </row>
    <row r="13" spans="1:8" ht="15" customHeight="1">
      <c r="A13" s="28">
        <v>40909</v>
      </c>
      <c r="B13" s="29">
        <v>0.86</v>
      </c>
      <c r="C13" s="29">
        <v>0.82</v>
      </c>
      <c r="D13" s="29">
        <v>1.58</v>
      </c>
      <c r="E13" s="29">
        <v>0.43</v>
      </c>
      <c r="F13" s="29">
        <v>1.28</v>
      </c>
      <c r="G13" s="29">
        <v>1.56</v>
      </c>
      <c r="H13" s="29">
        <v>6.52</v>
      </c>
    </row>
    <row r="14" spans="1:8" ht="15" customHeight="1">
      <c r="A14" s="28">
        <v>40940</v>
      </c>
      <c r="B14" s="29">
        <v>0.97</v>
      </c>
      <c r="C14" s="29">
        <v>0.91</v>
      </c>
      <c r="D14" s="29">
        <v>1.22</v>
      </c>
      <c r="E14" s="29">
        <v>0.46</v>
      </c>
      <c r="F14" s="29">
        <v>1.34</v>
      </c>
      <c r="G14" s="29">
        <v>1.44</v>
      </c>
      <c r="H14" s="29">
        <v>6.34</v>
      </c>
    </row>
    <row r="15" spans="1:8" ht="15" customHeight="1">
      <c r="A15" s="28">
        <v>40969</v>
      </c>
      <c r="B15" s="29">
        <v>0.84</v>
      </c>
      <c r="C15" s="29">
        <v>0.84</v>
      </c>
      <c r="D15" s="29">
        <v>1.1399999999999999</v>
      </c>
      <c r="E15" s="29">
        <v>0.5</v>
      </c>
      <c r="F15" s="29">
        <v>1.61</v>
      </c>
      <c r="G15" s="29">
        <v>1.51</v>
      </c>
      <c r="H15" s="29">
        <v>6.44</v>
      </c>
    </row>
    <row r="16" spans="1:8" ht="15" customHeight="1">
      <c r="A16" s="28">
        <v>41000</v>
      </c>
      <c r="B16" s="29">
        <v>1.1399999999999999</v>
      </c>
      <c r="C16" s="29">
        <v>0.73</v>
      </c>
      <c r="D16" s="29">
        <v>1.1000000000000001</v>
      </c>
      <c r="E16" s="29">
        <v>0.52</v>
      </c>
      <c r="F16" s="29">
        <v>1.4</v>
      </c>
      <c r="G16" s="29">
        <v>1.54</v>
      </c>
      <c r="H16" s="29">
        <v>6.44</v>
      </c>
    </row>
    <row r="17" spans="1:8" ht="15" customHeight="1">
      <c r="A17" s="28">
        <v>41030</v>
      </c>
      <c r="B17" s="29">
        <v>0.98</v>
      </c>
      <c r="C17" s="29">
        <v>0.46</v>
      </c>
      <c r="D17" s="29">
        <v>0.94</v>
      </c>
      <c r="E17" s="29">
        <v>0.48</v>
      </c>
      <c r="F17" s="29">
        <v>1.35</v>
      </c>
      <c r="G17" s="29">
        <v>1.23</v>
      </c>
      <c r="H17" s="29">
        <v>5.43</v>
      </c>
    </row>
    <row r="18" spans="1:8" ht="16.5" customHeight="1">
      <c r="A18" s="28">
        <v>41061</v>
      </c>
      <c r="B18" s="29">
        <v>0.96</v>
      </c>
      <c r="C18" s="29">
        <v>0.32</v>
      </c>
      <c r="D18" s="29">
        <v>0.85</v>
      </c>
      <c r="E18" s="29">
        <v>0.48</v>
      </c>
      <c r="F18" s="29">
        <v>1.6</v>
      </c>
      <c r="G18" s="29">
        <v>1.21</v>
      </c>
      <c r="H18" s="29">
        <v>5.43</v>
      </c>
    </row>
    <row r="19" spans="1:8" ht="16.5" customHeight="1">
      <c r="A19" s="28">
        <v>41091</v>
      </c>
      <c r="B19" s="29">
        <v>0.79</v>
      </c>
      <c r="C19" s="29">
        <v>0.09</v>
      </c>
      <c r="D19" s="29">
        <v>0.63</v>
      </c>
      <c r="E19" s="29">
        <v>0.4</v>
      </c>
      <c r="F19" s="29">
        <v>1.21</v>
      </c>
      <c r="G19" s="29">
        <v>1.43</v>
      </c>
      <c r="H19" s="29">
        <v>4.55</v>
      </c>
    </row>
    <row r="20" spans="1:8" ht="16.5" customHeight="1">
      <c r="A20" s="28">
        <v>41122</v>
      </c>
      <c r="B20" s="29">
        <v>0.61</v>
      </c>
      <c r="C20" s="29">
        <v>0.36</v>
      </c>
      <c r="D20" s="29">
        <v>0.54</v>
      </c>
      <c r="E20" s="29">
        <v>0.31</v>
      </c>
      <c r="F20" s="29">
        <v>1</v>
      </c>
      <c r="G20" s="29">
        <v>1.29</v>
      </c>
      <c r="H20" s="29">
        <v>4.12</v>
      </c>
    </row>
    <row r="21" spans="1:8" ht="16.5" customHeight="1">
      <c r="A21" s="28">
        <v>41153</v>
      </c>
      <c r="B21" s="29">
        <v>0.46</v>
      </c>
      <c r="C21" s="29">
        <v>0.59</v>
      </c>
      <c r="D21" s="29">
        <v>0.52</v>
      </c>
      <c r="E21" s="29">
        <v>0.28000000000000003</v>
      </c>
      <c r="F21" s="29">
        <v>1.1599999999999999</v>
      </c>
      <c r="G21" s="29">
        <v>1.25</v>
      </c>
      <c r="H21" s="29">
        <v>4.25</v>
      </c>
    </row>
    <row r="22" spans="1:8" ht="16.5" customHeight="1">
      <c r="A22" s="28">
        <v>41183</v>
      </c>
      <c r="B22" s="29">
        <v>0.54</v>
      </c>
      <c r="C22" s="29">
        <v>0.72</v>
      </c>
      <c r="D22" s="29">
        <v>0.33</v>
      </c>
      <c r="E22" s="29">
        <v>0.33</v>
      </c>
      <c r="F22" s="29">
        <v>1.04</v>
      </c>
      <c r="G22" s="29">
        <v>1.24</v>
      </c>
      <c r="H22" s="29">
        <v>4.1900000000000004</v>
      </c>
    </row>
    <row r="23" spans="1:8" ht="16.5" customHeight="1">
      <c r="A23" s="28">
        <v>41214</v>
      </c>
      <c r="B23" s="29">
        <v>0.71</v>
      </c>
      <c r="C23" s="29">
        <v>0.52</v>
      </c>
      <c r="D23" s="29">
        <v>0.22</v>
      </c>
      <c r="E23" s="29">
        <v>0.47</v>
      </c>
      <c r="F23" s="29">
        <v>1.3</v>
      </c>
      <c r="G23" s="29">
        <v>1.3</v>
      </c>
      <c r="H23" s="29">
        <v>4.5199999999999996</v>
      </c>
    </row>
    <row r="24" spans="1:8" ht="16.5" customHeight="1">
      <c r="A24" s="28">
        <v>41244</v>
      </c>
      <c r="B24" s="29">
        <v>0.8</v>
      </c>
      <c r="C24" s="29">
        <v>0.44</v>
      </c>
      <c r="D24" s="29">
        <v>0.25</v>
      </c>
      <c r="E24" s="29">
        <v>0.4</v>
      </c>
      <c r="F24" s="29">
        <v>1.0900000000000001</v>
      </c>
      <c r="G24" s="29">
        <v>1.22</v>
      </c>
      <c r="H24" s="29">
        <v>4.2</v>
      </c>
    </row>
    <row r="25" spans="1:8" ht="16.5" customHeight="1">
      <c r="A25" s="28">
        <v>41275</v>
      </c>
      <c r="B25" s="29">
        <v>0.69</v>
      </c>
      <c r="C25" s="29">
        <v>0.22</v>
      </c>
      <c r="D25" s="29">
        <v>0.17</v>
      </c>
      <c r="E25" s="29">
        <v>0.45</v>
      </c>
      <c r="F25" s="29">
        <v>1.54</v>
      </c>
      <c r="G25" s="29">
        <v>1.1299999999999999</v>
      </c>
      <c r="H25" s="29">
        <v>4.18</v>
      </c>
    </row>
    <row r="26" spans="1:8" ht="16.5" customHeight="1">
      <c r="A26" s="28">
        <v>41306</v>
      </c>
      <c r="B26" s="29">
        <v>1.23</v>
      </c>
      <c r="C26" s="29">
        <v>0.36</v>
      </c>
      <c r="D26" s="29">
        <v>0.31</v>
      </c>
      <c r="E26" s="29">
        <v>0.46</v>
      </c>
      <c r="F26" s="29">
        <v>1.41</v>
      </c>
      <c r="G26" s="29">
        <v>1.07</v>
      </c>
      <c r="H26" s="29">
        <v>4.83</v>
      </c>
    </row>
    <row r="27" spans="1:8" ht="16.5" customHeight="1">
      <c r="A27" s="28">
        <v>41334</v>
      </c>
      <c r="B27" s="29">
        <v>1.06</v>
      </c>
      <c r="C27" s="29">
        <v>-0.19</v>
      </c>
      <c r="D27" s="29">
        <v>0.35</v>
      </c>
      <c r="E27" s="29">
        <v>0.46</v>
      </c>
      <c r="F27" s="29">
        <v>1.19</v>
      </c>
      <c r="G27" s="29">
        <v>1.08</v>
      </c>
      <c r="H27" s="29">
        <v>3.95</v>
      </c>
    </row>
    <row r="28" spans="1:8" ht="16.5" customHeight="1">
      <c r="A28" s="28">
        <v>41365</v>
      </c>
      <c r="B28" s="29">
        <v>0.55000000000000004</v>
      </c>
      <c r="C28" s="29">
        <v>-0.54</v>
      </c>
      <c r="D28" s="29">
        <v>0.49</v>
      </c>
      <c r="E28" s="29">
        <v>0.35</v>
      </c>
      <c r="F28" s="29">
        <v>1.33</v>
      </c>
      <c r="G28" s="29">
        <v>1.17</v>
      </c>
      <c r="H28" s="29">
        <v>3.34</v>
      </c>
    </row>
    <row r="29" spans="1:8" ht="16.5" customHeight="1">
      <c r="A29" s="28">
        <v>41395</v>
      </c>
      <c r="B29" s="29">
        <v>0.4</v>
      </c>
      <c r="C29" s="29">
        <v>-0.36</v>
      </c>
      <c r="D29" s="29">
        <v>0.51</v>
      </c>
      <c r="E29" s="29">
        <v>0.3</v>
      </c>
      <c r="F29" s="29">
        <v>1.23</v>
      </c>
      <c r="G29" s="29">
        <v>1.24</v>
      </c>
      <c r="H29" s="29">
        <v>3.32</v>
      </c>
    </row>
    <row r="30" spans="1:8" ht="16.5" customHeight="1">
      <c r="A30" s="28">
        <v>41426</v>
      </c>
      <c r="B30" s="29">
        <v>0.37</v>
      </c>
      <c r="C30" s="29">
        <v>-7.0000000000000007E-2</v>
      </c>
      <c r="D30" s="29">
        <v>0.59</v>
      </c>
      <c r="E30" s="29">
        <v>0.25</v>
      </c>
      <c r="F30" s="29">
        <v>1.1100000000000001</v>
      </c>
      <c r="G30" s="29">
        <v>1.1100000000000001</v>
      </c>
      <c r="H30" s="29">
        <v>3.35</v>
      </c>
    </row>
    <row r="31" spans="1:8" ht="16.5" customHeight="1">
      <c r="A31" s="28">
        <v>41456</v>
      </c>
      <c r="B31" s="29">
        <v>0.34</v>
      </c>
      <c r="C31" s="29">
        <v>0.17</v>
      </c>
      <c r="D31" s="29">
        <v>0.74</v>
      </c>
      <c r="E31" s="29">
        <v>0.28999999999999998</v>
      </c>
      <c r="F31" s="29">
        <v>1.36</v>
      </c>
      <c r="G31" s="29">
        <v>0.93</v>
      </c>
      <c r="H31" s="29">
        <v>3.83</v>
      </c>
    </row>
    <row r="32" spans="1:8" ht="16.5" customHeight="1">
      <c r="A32" s="28">
        <v>41487</v>
      </c>
      <c r="B32" s="29">
        <v>0.66</v>
      </c>
      <c r="C32" s="29">
        <v>0</v>
      </c>
      <c r="D32" s="29">
        <v>0.91</v>
      </c>
      <c r="E32" s="29">
        <v>0.37</v>
      </c>
      <c r="F32" s="29">
        <v>1.4</v>
      </c>
      <c r="G32" s="29">
        <v>1.02</v>
      </c>
      <c r="H32" s="29">
        <v>4.34</v>
      </c>
    </row>
    <row r="33" spans="1:8" ht="16.5" customHeight="1">
      <c r="A33" s="28">
        <v>41518</v>
      </c>
      <c r="B33" s="29">
        <v>0.73</v>
      </c>
      <c r="C33" s="29">
        <v>-0.26</v>
      </c>
      <c r="D33" s="29">
        <v>0.91</v>
      </c>
      <c r="E33" s="29">
        <v>0.33</v>
      </c>
      <c r="F33" s="29">
        <v>1.24</v>
      </c>
      <c r="G33" s="29">
        <v>0.96</v>
      </c>
      <c r="H33" s="29">
        <v>3.9</v>
      </c>
    </row>
    <row r="34" spans="1:8" ht="16.5" customHeight="1">
      <c r="A34" s="28">
        <v>41548</v>
      </c>
      <c r="B34" s="29">
        <v>0.4</v>
      </c>
      <c r="C34" s="29">
        <v>-0.37</v>
      </c>
      <c r="D34" s="29">
        <v>1.1100000000000001</v>
      </c>
      <c r="E34" s="29">
        <v>0.3</v>
      </c>
      <c r="F34" s="29">
        <v>1.18</v>
      </c>
      <c r="G34" s="29">
        <v>1</v>
      </c>
      <c r="H34" s="29">
        <v>3.62</v>
      </c>
    </row>
    <row r="35" spans="1:8" ht="16.5" customHeight="1">
      <c r="A35" s="28">
        <v>41579</v>
      </c>
      <c r="B35" s="29">
        <v>0.32</v>
      </c>
      <c r="C35" s="29">
        <v>-0.25</v>
      </c>
      <c r="D35" s="29">
        <v>1.28</v>
      </c>
      <c r="E35" s="29">
        <v>0.23</v>
      </c>
      <c r="F35" s="29">
        <v>1.1100000000000001</v>
      </c>
      <c r="G35" s="29">
        <v>0.99</v>
      </c>
      <c r="H35" s="29">
        <v>3.66</v>
      </c>
    </row>
    <row r="36" spans="1:8" ht="16.5" customHeight="1">
      <c r="A36" s="28">
        <v>41609</v>
      </c>
      <c r="B36" s="29">
        <v>0.27</v>
      </c>
      <c r="C36" s="29">
        <v>-7.0000000000000007E-2</v>
      </c>
      <c r="D36" s="29">
        <v>1.44</v>
      </c>
      <c r="E36" s="29">
        <v>0.21</v>
      </c>
      <c r="F36" s="29">
        <v>1.28</v>
      </c>
      <c r="G36" s="29">
        <v>1.01</v>
      </c>
      <c r="H36" s="29">
        <v>4.1500000000000004</v>
      </c>
    </row>
    <row r="37" spans="1:8" ht="16.5" customHeight="1">
      <c r="A37" s="28">
        <v>41640</v>
      </c>
      <c r="B37" s="29">
        <v>0.17</v>
      </c>
      <c r="C37" s="29">
        <v>-0.28000000000000003</v>
      </c>
      <c r="D37" s="29">
        <v>1.53</v>
      </c>
      <c r="E37" s="29">
        <v>0.15</v>
      </c>
      <c r="F37" s="29">
        <v>0.71</v>
      </c>
      <c r="G37" s="29">
        <v>0.83</v>
      </c>
      <c r="H37" s="29">
        <v>3.12</v>
      </c>
    </row>
    <row r="38" spans="1:8" ht="16.5" customHeight="1">
      <c r="A38" s="28">
        <v>41671</v>
      </c>
      <c r="B38" s="29">
        <v>-0.38</v>
      </c>
      <c r="C38" s="29">
        <v>-0.49</v>
      </c>
      <c r="D38" s="29">
        <v>1.47</v>
      </c>
      <c r="E38" s="29">
        <v>0.08</v>
      </c>
      <c r="F38" s="29">
        <v>0.72</v>
      </c>
      <c r="G38" s="29">
        <v>0.75</v>
      </c>
      <c r="H38" s="29">
        <v>2.15</v>
      </c>
    </row>
    <row r="39" spans="1:8" ht="16.5" customHeight="1">
      <c r="A39" s="28">
        <v>41699</v>
      </c>
      <c r="B39" s="29">
        <v>-0.32</v>
      </c>
      <c r="C39" s="29">
        <v>-0.39</v>
      </c>
      <c r="D39" s="29">
        <v>1.46</v>
      </c>
      <c r="E39" s="29">
        <v>0.05</v>
      </c>
      <c r="F39" s="29">
        <v>0.72</v>
      </c>
      <c r="G39" s="29">
        <v>0.65</v>
      </c>
      <c r="H39" s="29">
        <v>2.19</v>
      </c>
    </row>
    <row r="40" spans="1:8" ht="16.5" customHeight="1">
      <c r="A40" s="28">
        <v>41730</v>
      </c>
      <c r="B40" s="29">
        <v>-0.34</v>
      </c>
      <c r="C40" s="29">
        <v>-0.02</v>
      </c>
      <c r="D40" s="29">
        <v>1.44</v>
      </c>
      <c r="E40" s="29">
        <v>0.04</v>
      </c>
      <c r="F40" s="29">
        <v>0.68</v>
      </c>
      <c r="G40" s="29">
        <v>0.51</v>
      </c>
      <c r="H40" s="29">
        <v>2.31</v>
      </c>
    </row>
    <row r="41" spans="1:8">
      <c r="A41" s="28">
        <v>41760</v>
      </c>
      <c r="B41" s="29">
        <v>-0.13</v>
      </c>
      <c r="C41" s="29">
        <v>0.05</v>
      </c>
      <c r="D41" s="29">
        <v>1.49</v>
      </c>
      <c r="E41" s="29">
        <v>0.1</v>
      </c>
      <c r="F41" s="29">
        <v>0.47</v>
      </c>
      <c r="G41" s="29">
        <v>0.47</v>
      </c>
      <c r="H41" s="29">
        <v>2.4300000000000002</v>
      </c>
    </row>
    <row r="42" spans="1:8">
      <c r="A42" s="28">
        <v>41791</v>
      </c>
      <c r="B42" s="29">
        <v>-0.3</v>
      </c>
      <c r="C42" s="29">
        <v>-0.01</v>
      </c>
      <c r="D42" s="29">
        <v>1.36</v>
      </c>
      <c r="E42" s="29">
        <v>0.05</v>
      </c>
      <c r="F42" s="29">
        <v>0.6</v>
      </c>
      <c r="G42" s="29">
        <v>0.53</v>
      </c>
      <c r="H42" s="29">
        <v>2.25</v>
      </c>
    </row>
    <row r="43" spans="1:8">
      <c r="A43" s="28">
        <v>41821</v>
      </c>
      <c r="B43" s="29">
        <v>-0.33</v>
      </c>
      <c r="C43" s="29">
        <v>-0.04</v>
      </c>
      <c r="D43" s="29">
        <v>1.2</v>
      </c>
      <c r="E43" s="29">
        <v>0.04</v>
      </c>
      <c r="F43" s="29">
        <v>0.95</v>
      </c>
      <c r="G43" s="29">
        <v>0.55000000000000004</v>
      </c>
      <c r="H43" s="29">
        <v>2.35</v>
      </c>
    </row>
    <row r="44" spans="1:8">
      <c r="A44" s="28">
        <v>41852</v>
      </c>
      <c r="B44" s="29">
        <v>-0.38</v>
      </c>
      <c r="C44" s="29">
        <v>-0.14000000000000001</v>
      </c>
      <c r="D44" s="29">
        <v>1.21</v>
      </c>
      <c r="E44" s="29">
        <v>0.03</v>
      </c>
      <c r="F44" s="29">
        <v>1.03</v>
      </c>
      <c r="G44" s="29">
        <v>0.49</v>
      </c>
      <c r="H44" s="29">
        <v>2.25</v>
      </c>
    </row>
    <row r="45" spans="1:8">
      <c r="A45" s="28">
        <v>41883</v>
      </c>
      <c r="B45" s="29">
        <v>-0.56999999999999995</v>
      </c>
      <c r="C45" s="29">
        <v>-0.13</v>
      </c>
      <c r="D45" s="29">
        <v>1.39</v>
      </c>
      <c r="E45" s="29">
        <v>0.05</v>
      </c>
      <c r="F45" s="29">
        <v>0.54</v>
      </c>
      <c r="G45" s="29">
        <v>0.5</v>
      </c>
      <c r="H45" s="29">
        <v>1.78</v>
      </c>
    </row>
    <row r="46" spans="1:8">
      <c r="A46" s="28">
        <v>41913</v>
      </c>
      <c r="B46" s="29">
        <v>-0.47</v>
      </c>
      <c r="C46" s="29">
        <v>-0.24</v>
      </c>
      <c r="D46" s="29">
        <v>1.4</v>
      </c>
      <c r="E46" s="29">
        <v>0.06</v>
      </c>
      <c r="F46" s="29">
        <v>0.75</v>
      </c>
      <c r="G46" s="29">
        <v>0.41</v>
      </c>
      <c r="H46" s="29">
        <v>1.93</v>
      </c>
    </row>
    <row r="47" spans="1:8">
      <c r="A47" s="28">
        <v>41944</v>
      </c>
      <c r="B47" s="29">
        <v>-0.57999999999999996</v>
      </c>
      <c r="C47" s="29">
        <v>-0.32</v>
      </c>
      <c r="D47" s="29">
        <v>1.1599999999999999</v>
      </c>
      <c r="E47" s="29">
        <v>0.06</v>
      </c>
      <c r="F47" s="29">
        <v>0.38</v>
      </c>
      <c r="G47" s="29">
        <v>0.34</v>
      </c>
      <c r="H47" s="29">
        <v>1.03</v>
      </c>
    </row>
    <row r="48" spans="1:8">
      <c r="A48" s="28">
        <v>41974</v>
      </c>
      <c r="B48" s="29">
        <v>-0.56000000000000005</v>
      </c>
      <c r="C48" s="29">
        <v>-0.51</v>
      </c>
      <c r="D48" s="29">
        <v>1.02</v>
      </c>
      <c r="E48" s="29">
        <v>0.05</v>
      </c>
      <c r="F48" s="29">
        <v>0.49</v>
      </c>
      <c r="G48" s="29">
        <v>0.34</v>
      </c>
      <c r="H48" s="29">
        <v>0.81</v>
      </c>
    </row>
    <row r="49" spans="1:8">
      <c r="A49" s="28">
        <v>42005</v>
      </c>
      <c r="B49" s="29">
        <v>-0.79</v>
      </c>
      <c r="C49" s="29">
        <v>-0.92</v>
      </c>
      <c r="D49" s="29">
        <v>1.1299999999999999</v>
      </c>
      <c r="E49" s="29">
        <v>0.17</v>
      </c>
      <c r="F49" s="29">
        <v>0.75</v>
      </c>
      <c r="G49" s="29">
        <v>0.48</v>
      </c>
      <c r="H49" s="29">
        <v>0.82</v>
      </c>
    </row>
    <row r="50" spans="1:8">
      <c r="A50" s="28">
        <v>42036</v>
      </c>
      <c r="B50" s="29">
        <v>-0.93</v>
      </c>
      <c r="C50" s="29">
        <v>-0.89</v>
      </c>
      <c r="D50" s="29">
        <v>1.36</v>
      </c>
      <c r="E50" s="29">
        <v>0.15</v>
      </c>
      <c r="F50" s="29">
        <v>0.59</v>
      </c>
      <c r="G50" s="29">
        <v>0.52</v>
      </c>
      <c r="H50" s="29">
        <v>0.81</v>
      </c>
    </row>
    <row r="51" spans="1:8">
      <c r="A51" s="28">
        <v>42064</v>
      </c>
      <c r="B51" s="29">
        <v>-0.73</v>
      </c>
      <c r="C51" s="29">
        <v>-0.5</v>
      </c>
      <c r="D51" s="29">
        <v>1.53</v>
      </c>
      <c r="E51" s="29">
        <v>0.15</v>
      </c>
      <c r="F51" s="29">
        <v>0.6</v>
      </c>
      <c r="G51" s="29">
        <v>0.55000000000000004</v>
      </c>
      <c r="H51" s="29">
        <v>1.6</v>
      </c>
    </row>
    <row r="52" spans="1:8">
      <c r="A52" s="28">
        <v>42095</v>
      </c>
      <c r="B52" s="29">
        <v>-0.77</v>
      </c>
      <c r="C52" s="29">
        <v>-0.47</v>
      </c>
      <c r="D52" s="29">
        <v>1.46</v>
      </c>
      <c r="E52" s="29">
        <v>0.15</v>
      </c>
      <c r="F52" s="29">
        <v>0.56999999999999995</v>
      </c>
      <c r="G52" s="29">
        <v>0.49</v>
      </c>
      <c r="H52" s="29">
        <v>1.43</v>
      </c>
    </row>
    <row r="53" spans="1:8">
      <c r="A53" s="28">
        <v>42125</v>
      </c>
      <c r="B53" s="29">
        <v>-0.84</v>
      </c>
      <c r="C53" s="29">
        <v>-0.38</v>
      </c>
      <c r="D53" s="29">
        <v>1.37</v>
      </c>
      <c r="E53" s="29">
        <v>0.14000000000000001</v>
      </c>
      <c r="F53" s="29">
        <v>0.73</v>
      </c>
      <c r="G53" s="29">
        <v>0.62</v>
      </c>
      <c r="H53" s="29">
        <v>1.64</v>
      </c>
    </row>
    <row r="54" spans="1:8">
      <c r="A54" s="28">
        <v>42156</v>
      </c>
      <c r="B54" s="29">
        <v>-0.63</v>
      </c>
      <c r="C54" s="29">
        <v>-0.35</v>
      </c>
      <c r="D54" s="29">
        <v>1.36</v>
      </c>
      <c r="E54" s="29">
        <v>0.15</v>
      </c>
      <c r="F54" s="29">
        <v>0.52</v>
      </c>
      <c r="G54" s="29">
        <v>0.48</v>
      </c>
      <c r="H54" s="29">
        <v>1.54</v>
      </c>
    </row>
    <row r="55" spans="1:8">
      <c r="A55" s="28">
        <v>42186</v>
      </c>
      <c r="B55" s="29">
        <v>-0.51</v>
      </c>
      <c r="C55" s="29">
        <v>-0.46</v>
      </c>
      <c r="D55" s="29">
        <v>1.51</v>
      </c>
      <c r="E55" s="29">
        <v>0.19</v>
      </c>
      <c r="F55" s="29">
        <v>0.66</v>
      </c>
      <c r="G55" s="29">
        <v>0.48</v>
      </c>
      <c r="H55" s="29">
        <v>1.87</v>
      </c>
    </row>
    <row r="56" spans="1:8">
      <c r="A56" s="28">
        <v>42217</v>
      </c>
      <c r="B56" s="29">
        <v>-0.53</v>
      </c>
      <c r="C56" s="29">
        <v>-0.52</v>
      </c>
      <c r="D56" s="29">
        <v>1.48</v>
      </c>
      <c r="E56" s="29">
        <v>0.2</v>
      </c>
      <c r="F56" s="29">
        <v>0.91</v>
      </c>
      <c r="G56" s="29">
        <v>0.63</v>
      </c>
      <c r="H56" s="29">
        <v>2.17</v>
      </c>
    </row>
    <row r="57" spans="1:8">
      <c r="A57" s="28">
        <v>42248</v>
      </c>
      <c r="B57" s="29">
        <v>-0.43</v>
      </c>
      <c r="C57" s="29">
        <v>-0.7</v>
      </c>
      <c r="D57" s="29">
        <v>1.35</v>
      </c>
      <c r="E57" s="29">
        <v>0.21</v>
      </c>
      <c r="F57" s="29">
        <v>0.81</v>
      </c>
      <c r="G57" s="29">
        <v>0.65</v>
      </c>
      <c r="H57" s="29">
        <v>1.89</v>
      </c>
    </row>
    <row r="58" spans="1:8">
      <c r="A58" s="28">
        <v>42278</v>
      </c>
      <c r="B58" s="29">
        <v>-0.49</v>
      </c>
      <c r="C58" s="29">
        <v>-0.57999999999999996</v>
      </c>
      <c r="D58" s="29">
        <v>1.46</v>
      </c>
      <c r="E58" s="29">
        <v>0.21</v>
      </c>
      <c r="F58" s="29">
        <v>0.56999999999999995</v>
      </c>
      <c r="G58" s="29">
        <v>0.66</v>
      </c>
      <c r="H58" s="29">
        <v>1.82</v>
      </c>
    </row>
    <row r="59" spans="1:8">
      <c r="A59" s="28">
        <v>42309</v>
      </c>
      <c r="B59" s="29">
        <v>-0.56000000000000005</v>
      </c>
      <c r="C59" s="29">
        <v>-0.5</v>
      </c>
      <c r="D59" s="29">
        <v>1.61</v>
      </c>
      <c r="E59" s="29">
        <v>0.18</v>
      </c>
      <c r="F59" s="29">
        <v>0.6</v>
      </c>
      <c r="G59" s="29">
        <v>0.65</v>
      </c>
      <c r="H59" s="29">
        <v>2</v>
      </c>
    </row>
    <row r="60" spans="1:8">
      <c r="A60" s="28">
        <v>42339</v>
      </c>
      <c r="B60" s="29">
        <v>-0.5</v>
      </c>
      <c r="C60" s="29">
        <v>-0.47</v>
      </c>
      <c r="D60" s="29">
        <v>1.61</v>
      </c>
      <c r="E60" s="29">
        <v>0.19</v>
      </c>
      <c r="F60" s="29">
        <v>0.6</v>
      </c>
      <c r="G60" s="29">
        <v>0.59</v>
      </c>
      <c r="H60" s="29">
        <v>2.0099999999999998</v>
      </c>
    </row>
    <row r="61" spans="1:8">
      <c r="A61" s="28">
        <v>42370</v>
      </c>
      <c r="B61" s="29">
        <v>-0.33</v>
      </c>
      <c r="C61" s="29">
        <v>-0.16</v>
      </c>
      <c r="D61" s="29">
        <v>1.56</v>
      </c>
      <c r="E61" s="29">
        <v>0.09</v>
      </c>
      <c r="F61" s="29">
        <v>0.59</v>
      </c>
      <c r="G61" s="29">
        <v>0.39</v>
      </c>
      <c r="H61" s="29">
        <v>2.15</v>
      </c>
    </row>
    <row r="62" spans="1:8">
      <c r="A62" s="28">
        <v>42401</v>
      </c>
      <c r="B62" s="29">
        <v>-0.14000000000000001</v>
      </c>
      <c r="C62" s="29">
        <v>-0.28999999999999998</v>
      </c>
      <c r="D62" s="29">
        <v>1.51</v>
      </c>
      <c r="E62" s="29">
        <v>0.16</v>
      </c>
      <c r="F62" s="29">
        <v>0.51</v>
      </c>
      <c r="G62" s="29">
        <v>0.43</v>
      </c>
      <c r="H62" s="29">
        <v>2.16</v>
      </c>
    </row>
    <row r="63" spans="1:8">
      <c r="A63" s="28">
        <v>42430</v>
      </c>
      <c r="B63" s="29">
        <v>-0.44</v>
      </c>
      <c r="C63" s="29">
        <v>-0.45</v>
      </c>
      <c r="D63" s="29">
        <v>1.27</v>
      </c>
      <c r="E63" s="29">
        <v>0.18</v>
      </c>
      <c r="F63" s="29">
        <v>0.48</v>
      </c>
      <c r="G63" s="29">
        <v>0.47</v>
      </c>
      <c r="H63" s="29">
        <v>1.5</v>
      </c>
    </row>
    <row r="64" spans="1:8">
      <c r="A64" s="28">
        <v>42461</v>
      </c>
      <c r="B64" s="29">
        <v>-0.44</v>
      </c>
      <c r="C64" s="29">
        <v>-0.38</v>
      </c>
      <c r="D64" s="29">
        <v>1.2</v>
      </c>
      <c r="E64" s="29">
        <v>0.19</v>
      </c>
      <c r="F64" s="29">
        <v>0.41</v>
      </c>
      <c r="G64" s="29">
        <v>0.56999999999999995</v>
      </c>
      <c r="H64" s="29">
        <v>1.57</v>
      </c>
    </row>
    <row r="65" spans="1:8">
      <c r="A65" s="28">
        <v>42491</v>
      </c>
      <c r="B65" s="29">
        <v>-0.42</v>
      </c>
      <c r="C65" s="29">
        <v>-0.4</v>
      </c>
      <c r="D65" s="29">
        <v>1.31</v>
      </c>
      <c r="E65" s="29">
        <v>0.24</v>
      </c>
      <c r="F65" s="29">
        <v>0.49</v>
      </c>
      <c r="G65" s="29">
        <v>0.47</v>
      </c>
      <c r="H65" s="29">
        <v>1.7</v>
      </c>
    </row>
    <row r="66" spans="1:8">
      <c r="A66" s="28">
        <v>42522</v>
      </c>
      <c r="B66" s="29">
        <v>-0.56000000000000005</v>
      </c>
      <c r="C66" s="29">
        <v>-0.37</v>
      </c>
      <c r="D66" s="29">
        <v>1.42</v>
      </c>
      <c r="E66" s="29">
        <v>0.23</v>
      </c>
      <c r="F66" s="29">
        <v>0.41</v>
      </c>
      <c r="G66" s="29">
        <v>0.5</v>
      </c>
      <c r="H66" s="29">
        <v>1.63</v>
      </c>
    </row>
    <row r="67" spans="1:8">
      <c r="A67" s="28">
        <v>42552</v>
      </c>
      <c r="B67" s="29">
        <v>-0.7</v>
      </c>
      <c r="C67" s="29">
        <v>-0.36</v>
      </c>
      <c r="D67" s="29">
        <v>1.39</v>
      </c>
      <c r="E67" s="29">
        <v>0.2</v>
      </c>
      <c r="F67" s="29">
        <v>0.12</v>
      </c>
      <c r="G67" s="29">
        <v>0.47</v>
      </c>
      <c r="H67" s="29">
        <v>1.1399999999999999</v>
      </c>
    </row>
    <row r="68" spans="1:8">
      <c r="A68" s="28">
        <v>42583</v>
      </c>
      <c r="B68" s="29">
        <v>-0.71</v>
      </c>
      <c r="C68" s="29">
        <v>-0.35</v>
      </c>
      <c r="D68" s="29">
        <v>1.62</v>
      </c>
      <c r="E68" s="29">
        <v>0.19</v>
      </c>
      <c r="F68" s="29">
        <v>-0.18</v>
      </c>
      <c r="G68" s="29">
        <v>0.39</v>
      </c>
      <c r="H68" s="29">
        <v>0.95</v>
      </c>
    </row>
    <row r="69" spans="1:8">
      <c r="A69" s="28">
        <v>42614</v>
      </c>
      <c r="B69" s="29">
        <v>-0.8</v>
      </c>
      <c r="C69" s="29">
        <v>-0.17</v>
      </c>
      <c r="D69" s="29">
        <v>2.19</v>
      </c>
      <c r="E69" s="29">
        <v>0.14000000000000001</v>
      </c>
      <c r="F69" s="29">
        <v>0.18</v>
      </c>
      <c r="G69" s="29">
        <v>0.3</v>
      </c>
      <c r="H69" s="29">
        <v>1.83</v>
      </c>
    </row>
    <row r="70" spans="1:8">
      <c r="A70" s="28">
        <v>42644</v>
      </c>
      <c r="B70" s="29">
        <v>-0.91</v>
      </c>
      <c r="C70" s="29">
        <v>-0.1</v>
      </c>
      <c r="D70" s="29">
        <v>2.2200000000000002</v>
      </c>
      <c r="E70" s="29">
        <v>0.12</v>
      </c>
      <c r="F70" s="29">
        <v>0.21</v>
      </c>
      <c r="G70" s="29">
        <v>0.24</v>
      </c>
      <c r="H70" s="29">
        <v>1.76</v>
      </c>
    </row>
    <row r="71" spans="1:8">
      <c r="A71" s="28">
        <v>42675</v>
      </c>
      <c r="B71" s="29">
        <v>-0.88</v>
      </c>
      <c r="C71" s="29">
        <v>-0.11</v>
      </c>
      <c r="D71" s="29">
        <v>2.4500000000000002</v>
      </c>
      <c r="E71" s="29">
        <v>0.11</v>
      </c>
      <c r="F71" s="29">
        <v>0.32</v>
      </c>
      <c r="G71" s="29">
        <v>0.19</v>
      </c>
      <c r="H71" s="29">
        <v>2.1</v>
      </c>
    </row>
    <row r="72" spans="1:8">
      <c r="A72" s="28">
        <v>42705</v>
      </c>
      <c r="B72" s="29">
        <v>-1.1499999999999999</v>
      </c>
      <c r="C72" s="29">
        <v>-0.01</v>
      </c>
      <c r="D72" s="29">
        <v>2.64</v>
      </c>
      <c r="E72" s="29">
        <v>0.08</v>
      </c>
      <c r="F72" s="29">
        <v>0.18</v>
      </c>
      <c r="G72" s="29">
        <v>0.16</v>
      </c>
      <c r="H72" s="29">
        <v>1.9</v>
      </c>
    </row>
    <row r="73" spans="1:8">
      <c r="A73" s="28">
        <v>42736</v>
      </c>
      <c r="B73" s="29">
        <v>-1.27</v>
      </c>
      <c r="C73" s="29">
        <v>0.22</v>
      </c>
      <c r="D73" s="29">
        <v>2.82</v>
      </c>
      <c r="E73" s="29">
        <v>7.0000000000000007E-2</v>
      </c>
      <c r="F73" s="29">
        <v>-0.06</v>
      </c>
      <c r="G73" s="29">
        <v>0.14000000000000001</v>
      </c>
      <c r="H73" s="29">
        <v>1.91</v>
      </c>
    </row>
    <row r="74" spans="1:8">
      <c r="A74" s="28">
        <v>42767</v>
      </c>
      <c r="B74" s="29">
        <v>-1.53</v>
      </c>
      <c r="C74" s="29">
        <v>0.3</v>
      </c>
      <c r="D74" s="29">
        <v>2.95</v>
      </c>
      <c r="E74" s="29">
        <v>0.01</v>
      </c>
      <c r="F74" s="29">
        <v>0.02</v>
      </c>
      <c r="G74" s="29">
        <v>0.2</v>
      </c>
      <c r="H74" s="29">
        <v>1.95</v>
      </c>
    </row>
    <row r="75" spans="1:8">
      <c r="A75" s="28">
        <v>42795</v>
      </c>
      <c r="B75" s="29">
        <v>-1.64</v>
      </c>
      <c r="C75" s="29">
        <v>0.19</v>
      </c>
      <c r="D75" s="29">
        <v>3.21</v>
      </c>
      <c r="E75" s="29">
        <v>-0.04</v>
      </c>
      <c r="F75" s="29">
        <v>-0.14000000000000001</v>
      </c>
      <c r="G75" s="29">
        <v>0.05</v>
      </c>
      <c r="H75" s="29">
        <v>1.64</v>
      </c>
    </row>
    <row r="76" spans="1:8">
      <c r="A76" s="28">
        <v>42826</v>
      </c>
      <c r="B76" s="29">
        <v>-1.89</v>
      </c>
      <c r="C76" s="29">
        <v>0.15</v>
      </c>
      <c r="D76" s="29">
        <v>3.23</v>
      </c>
      <c r="E76" s="29">
        <v>-0.09</v>
      </c>
      <c r="F76" s="29">
        <v>0.08</v>
      </c>
      <c r="G76" s="29">
        <v>0.47</v>
      </c>
      <c r="H76" s="29">
        <v>1.94</v>
      </c>
    </row>
    <row r="77" spans="1:8">
      <c r="A77" s="28">
        <v>42856</v>
      </c>
      <c r="B77" s="29">
        <v>-2.0499999999999998</v>
      </c>
      <c r="C77" s="29">
        <v>0</v>
      </c>
      <c r="D77" s="29">
        <v>3.55</v>
      </c>
      <c r="E77" s="29">
        <v>-0.11</v>
      </c>
      <c r="F77" s="29">
        <v>-0.13</v>
      </c>
      <c r="G77" s="29">
        <v>0.46</v>
      </c>
      <c r="H77" s="29">
        <v>1.72</v>
      </c>
    </row>
    <row r="78" spans="1:8">
      <c r="A78" s="28">
        <v>42887</v>
      </c>
      <c r="B78" s="29">
        <v>-2.29</v>
      </c>
      <c r="C78" s="29">
        <v>-0.24</v>
      </c>
      <c r="D78" s="29">
        <v>3.7</v>
      </c>
      <c r="E78" s="29">
        <v>-0.16</v>
      </c>
      <c r="F78" s="29">
        <v>0.01</v>
      </c>
      <c r="G78" s="29">
        <v>0.52</v>
      </c>
      <c r="H78" s="29">
        <v>1.54</v>
      </c>
    </row>
    <row r="79" spans="1:8">
      <c r="A79" s="28">
        <v>42917</v>
      </c>
      <c r="B79" s="29">
        <v>-2.27</v>
      </c>
      <c r="C79" s="29">
        <v>-0.16</v>
      </c>
      <c r="D79" s="29">
        <v>3.94</v>
      </c>
      <c r="E79" s="29">
        <v>-0.19</v>
      </c>
      <c r="F79" s="29">
        <v>0.05</v>
      </c>
      <c r="G79" s="29">
        <v>0.46</v>
      </c>
      <c r="H79" s="29">
        <v>1.84</v>
      </c>
    </row>
    <row r="80" spans="1:8">
      <c r="A80" s="28">
        <v>42948</v>
      </c>
      <c r="B80" s="29">
        <v>-2.35</v>
      </c>
      <c r="C80" s="29">
        <v>0.09</v>
      </c>
      <c r="D80" s="29">
        <v>3.77</v>
      </c>
      <c r="E80" s="29">
        <v>-0.17</v>
      </c>
      <c r="F80" s="29">
        <v>-0.02</v>
      </c>
      <c r="G80" s="29">
        <v>0.42</v>
      </c>
      <c r="H80" s="29">
        <v>1.74</v>
      </c>
    </row>
    <row r="81" spans="1:8">
      <c r="A81" s="28">
        <v>42979</v>
      </c>
      <c r="B81" s="29">
        <v>-2.17</v>
      </c>
      <c r="C81" s="29">
        <v>0.06</v>
      </c>
      <c r="D81" s="29">
        <v>3.45</v>
      </c>
      <c r="E81" s="29">
        <v>-0.18</v>
      </c>
      <c r="F81" s="29">
        <v>-0.08</v>
      </c>
      <c r="G81" s="29">
        <v>0.3</v>
      </c>
      <c r="H81" s="29">
        <v>1.39</v>
      </c>
    </row>
    <row r="82" spans="1:8">
      <c r="A82" s="28">
        <v>43009</v>
      </c>
      <c r="B82" s="29">
        <v>-1.87</v>
      </c>
      <c r="C82" s="29">
        <v>0.05</v>
      </c>
      <c r="D82" s="29">
        <v>3.22</v>
      </c>
      <c r="E82" s="29">
        <v>-0.04</v>
      </c>
      <c r="F82" s="29">
        <v>0.05</v>
      </c>
      <c r="G82" s="29">
        <v>0.46</v>
      </c>
      <c r="H82" s="16">
        <v>1.87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36"/>
  <sheetViews>
    <sheetView zoomScale="80" zoomScaleNormal="80" workbookViewId="0">
      <pane ySplit="12" topLeftCell="A26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7.5703125" style="2" customWidth="1"/>
    <col min="3" max="3" width="19.42578125" style="2" customWidth="1"/>
    <col min="4" max="4" width="16" style="2" customWidth="1"/>
    <col min="5" max="5" width="17.85546875" style="2" customWidth="1"/>
    <col min="6" max="16384" width="9.140625" style="4"/>
  </cols>
  <sheetData>
    <row r="1" spans="1:5">
      <c r="A1" s="33"/>
      <c r="B1" s="17" t="s">
        <v>96</v>
      </c>
      <c r="C1" s="17"/>
      <c r="D1" s="32"/>
      <c r="E1" s="33"/>
    </row>
    <row r="2" spans="1:5">
      <c r="A2" s="33"/>
      <c r="B2" s="17" t="s">
        <v>84</v>
      </c>
      <c r="C2" s="17"/>
      <c r="D2" s="32"/>
      <c r="E2" s="33"/>
    </row>
    <row r="3" spans="1:5">
      <c r="A3" s="33"/>
      <c r="B3" s="38" t="s">
        <v>88</v>
      </c>
      <c r="C3" s="38"/>
      <c r="D3" s="38"/>
      <c r="E3" s="33"/>
    </row>
    <row r="4" spans="1:5" ht="15.75" customHeight="1">
      <c r="A4" s="33" t="s">
        <v>1</v>
      </c>
      <c r="B4" s="33" t="s">
        <v>75</v>
      </c>
      <c r="C4" s="33"/>
      <c r="D4" s="34"/>
      <c r="E4" s="33"/>
    </row>
    <row r="5" spans="1:5">
      <c r="A5" s="33" t="s">
        <v>2</v>
      </c>
      <c r="B5" s="39" t="s">
        <v>100</v>
      </c>
      <c r="C5" s="39"/>
      <c r="D5" s="39"/>
      <c r="E5" s="33"/>
    </row>
    <row r="6" spans="1:5" ht="15" customHeight="1">
      <c r="A6" s="33" t="s">
        <v>3</v>
      </c>
      <c r="B6" s="33" t="s">
        <v>101</v>
      </c>
      <c r="C6" s="33"/>
      <c r="D6" s="34"/>
      <c r="E6" s="33"/>
    </row>
    <row r="7" spans="1:5">
      <c r="A7" s="33" t="s">
        <v>4</v>
      </c>
      <c r="B7" s="35" t="s">
        <v>158</v>
      </c>
      <c r="C7" s="35"/>
      <c r="D7" s="35"/>
      <c r="E7" s="33"/>
    </row>
    <row r="8" spans="1:5">
      <c r="A8" s="33" t="s">
        <v>5</v>
      </c>
      <c r="B8" s="13" t="s">
        <v>48</v>
      </c>
      <c r="C8" s="13"/>
      <c r="D8" s="34"/>
      <c r="E8" s="33"/>
    </row>
    <row r="9" spans="1:5">
      <c r="A9" s="33" t="s">
        <v>6</v>
      </c>
      <c r="B9" s="33"/>
      <c r="C9" s="33"/>
      <c r="D9" s="33"/>
      <c r="E9" s="33"/>
    </row>
    <row r="10" spans="1:5">
      <c r="A10" s="33" t="s">
        <v>7</v>
      </c>
      <c r="B10" s="22"/>
      <c r="C10" s="33"/>
      <c r="D10" s="33"/>
      <c r="E10" s="32"/>
    </row>
    <row r="11" spans="1:5">
      <c r="A11" s="33"/>
      <c r="B11" s="33"/>
      <c r="C11" s="33"/>
      <c r="D11" s="33"/>
      <c r="E11" s="32"/>
    </row>
    <row r="12" spans="1:5" s="76" customFormat="1" ht="54" customHeight="1">
      <c r="A12" s="42"/>
      <c r="B12" s="42"/>
      <c r="C12" s="36" t="s">
        <v>81</v>
      </c>
      <c r="D12" s="36" t="s">
        <v>73</v>
      </c>
      <c r="E12" s="36" t="s">
        <v>76</v>
      </c>
    </row>
    <row r="13" spans="1:5">
      <c r="A13" s="33" t="s">
        <v>18</v>
      </c>
      <c r="B13" s="33">
        <v>2012</v>
      </c>
      <c r="C13" s="40">
        <v>2.59</v>
      </c>
      <c r="D13" s="40">
        <v>7.58</v>
      </c>
      <c r="E13" s="40">
        <v>8.1300000000000008</v>
      </c>
    </row>
    <row r="14" spans="1:5">
      <c r="A14" s="33" t="s">
        <v>19</v>
      </c>
      <c r="B14" s="33"/>
      <c r="C14" s="40">
        <v>1.45</v>
      </c>
      <c r="D14" s="40">
        <v>4.68</v>
      </c>
      <c r="E14" s="40">
        <v>5.46</v>
      </c>
    </row>
    <row r="15" spans="1:5">
      <c r="A15" s="33" t="s">
        <v>20</v>
      </c>
      <c r="B15" s="33"/>
      <c r="C15" s="40">
        <v>1.0900000000000001</v>
      </c>
      <c r="D15" s="40">
        <v>-0.61</v>
      </c>
      <c r="E15" s="40">
        <v>-0.69</v>
      </c>
    </row>
    <row r="16" spans="1:5">
      <c r="A16" s="33" t="s">
        <v>21</v>
      </c>
      <c r="B16" s="33"/>
      <c r="C16" s="40">
        <v>0.9</v>
      </c>
      <c r="D16" s="40">
        <v>5.59</v>
      </c>
      <c r="E16" s="40">
        <v>7.06</v>
      </c>
    </row>
    <row r="17" spans="1:5">
      <c r="A17" s="33" t="s">
        <v>22</v>
      </c>
      <c r="B17" s="33">
        <v>2013</v>
      </c>
      <c r="C17" s="40">
        <v>0.77</v>
      </c>
      <c r="D17" s="40">
        <v>2.57</v>
      </c>
      <c r="E17" s="40">
        <v>3.87</v>
      </c>
    </row>
    <row r="18" spans="1:5">
      <c r="A18" s="33" t="s">
        <v>23</v>
      </c>
      <c r="B18" s="33"/>
      <c r="C18" s="40">
        <v>0.06</v>
      </c>
      <c r="D18" s="40">
        <v>-5.0599999999999996</v>
      </c>
      <c r="E18" s="40">
        <v>-5.23</v>
      </c>
    </row>
    <row r="19" spans="1:5">
      <c r="A19" s="33" t="s">
        <v>24</v>
      </c>
      <c r="B19" s="33"/>
      <c r="C19" s="40">
        <v>0.66</v>
      </c>
      <c r="D19" s="40">
        <v>0.12</v>
      </c>
      <c r="E19" s="40">
        <v>0.94</v>
      </c>
    </row>
    <row r="20" spans="1:5">
      <c r="A20" s="33" t="s">
        <v>25</v>
      </c>
      <c r="B20" s="33"/>
      <c r="C20" s="40">
        <v>0.57999999999999996</v>
      </c>
      <c r="D20" s="40">
        <v>-3.76</v>
      </c>
      <c r="E20" s="40">
        <v>-3.43</v>
      </c>
    </row>
    <row r="21" spans="1:5">
      <c r="A21" s="33" t="s">
        <v>27</v>
      </c>
      <c r="B21" s="33">
        <v>2014</v>
      </c>
      <c r="C21" s="40">
        <v>-0.55000000000000004</v>
      </c>
      <c r="D21" s="40">
        <v>-10.61</v>
      </c>
      <c r="E21" s="40">
        <v>-9.24</v>
      </c>
    </row>
    <row r="22" spans="1:5">
      <c r="A22" s="33" t="s">
        <v>28</v>
      </c>
      <c r="B22" s="33"/>
      <c r="C22" s="40">
        <v>-7.0000000000000007E-2</v>
      </c>
      <c r="D22" s="40">
        <v>-4.41</v>
      </c>
      <c r="E22" s="40">
        <v>-2.83</v>
      </c>
    </row>
    <row r="23" spans="1:5">
      <c r="A23" s="33" t="s">
        <v>29</v>
      </c>
      <c r="B23" s="33"/>
      <c r="C23" s="40">
        <v>-0.59</v>
      </c>
      <c r="D23" s="40">
        <v>-4.46</v>
      </c>
      <c r="E23" s="40">
        <v>-2.61</v>
      </c>
    </row>
    <row r="24" spans="1:5">
      <c r="A24" s="33" t="s">
        <v>30</v>
      </c>
      <c r="B24" s="33"/>
      <c r="C24" s="40">
        <v>-1.1200000000000001</v>
      </c>
      <c r="D24" s="40">
        <v>-5.44</v>
      </c>
      <c r="E24" s="40">
        <v>-2.99</v>
      </c>
    </row>
    <row r="25" spans="1:5">
      <c r="A25" s="33" t="s">
        <v>31</v>
      </c>
      <c r="B25" s="33">
        <v>2015</v>
      </c>
      <c r="C25" s="40">
        <v>-0.95</v>
      </c>
      <c r="D25" s="40">
        <v>-0.53</v>
      </c>
      <c r="E25" s="40">
        <v>-1.3</v>
      </c>
    </row>
    <row r="26" spans="1:5">
      <c r="A26" s="33" t="s">
        <v>32</v>
      </c>
      <c r="B26" s="33"/>
      <c r="C26" s="40">
        <v>-1.04</v>
      </c>
      <c r="D26" s="40">
        <v>-0.88</v>
      </c>
      <c r="E26" s="40">
        <v>-0.43</v>
      </c>
    </row>
    <row r="27" spans="1:5">
      <c r="A27" s="33" t="s">
        <v>36</v>
      </c>
      <c r="B27" s="33"/>
      <c r="C27" s="40">
        <v>-1.85</v>
      </c>
      <c r="D27" s="40">
        <v>-5.41</v>
      </c>
      <c r="E27" s="40">
        <v>-5.28</v>
      </c>
    </row>
    <row r="28" spans="1:5">
      <c r="A28" s="33" t="s">
        <v>43</v>
      </c>
      <c r="B28" s="33"/>
      <c r="C28" s="40">
        <v>-2.4500000000000002</v>
      </c>
      <c r="D28" s="40">
        <v>-9.4499999999999993</v>
      </c>
      <c r="E28" s="40">
        <v>-10.210000000000001</v>
      </c>
    </row>
    <row r="29" spans="1:5">
      <c r="A29" s="33" t="s">
        <v>45</v>
      </c>
      <c r="B29" s="33">
        <v>2016</v>
      </c>
      <c r="C29" s="40">
        <v>-3.04</v>
      </c>
      <c r="D29" s="40">
        <v>-11.37</v>
      </c>
      <c r="E29" s="40">
        <v>-11.55</v>
      </c>
    </row>
    <row r="30" spans="1:5">
      <c r="A30" s="37" t="s">
        <v>58</v>
      </c>
      <c r="B30" s="33"/>
      <c r="C30" s="40">
        <v>-2.17</v>
      </c>
      <c r="D30" s="40">
        <v>-11.07</v>
      </c>
      <c r="E30" s="40">
        <v>-12.23</v>
      </c>
    </row>
    <row r="31" spans="1:5">
      <c r="A31" s="37" t="s">
        <v>72</v>
      </c>
      <c r="B31" s="33"/>
      <c r="C31" s="40">
        <v>-0.46</v>
      </c>
      <c r="D31" s="40">
        <v>-11.94</v>
      </c>
      <c r="E31" s="40">
        <v>-12.4</v>
      </c>
    </row>
    <row r="32" spans="1:5">
      <c r="A32" s="37" t="s">
        <v>74</v>
      </c>
      <c r="B32" s="33"/>
      <c r="C32" s="40">
        <v>2.11</v>
      </c>
      <c r="D32" s="40">
        <v>-12.85</v>
      </c>
      <c r="E32" s="40">
        <v>-12.49</v>
      </c>
    </row>
    <row r="33" spans="1:5">
      <c r="A33" s="37" t="s">
        <v>82</v>
      </c>
      <c r="B33" s="33">
        <v>2017</v>
      </c>
      <c r="C33" s="40">
        <v>4.2</v>
      </c>
      <c r="D33" s="40">
        <v>-11.35</v>
      </c>
      <c r="E33" s="40">
        <v>-7.85</v>
      </c>
    </row>
    <row r="34" spans="1:5">
      <c r="A34" s="37" t="s">
        <v>83</v>
      </c>
      <c r="B34" s="33"/>
      <c r="C34" s="40">
        <v>3.94</v>
      </c>
      <c r="D34" s="40">
        <v>-14.29</v>
      </c>
      <c r="E34" s="40">
        <v>-11.61</v>
      </c>
    </row>
    <row r="35" spans="1:5">
      <c r="A35" s="37" t="s">
        <v>99</v>
      </c>
      <c r="B35" s="33"/>
      <c r="C35" s="41">
        <v>3.68</v>
      </c>
      <c r="D35" s="40">
        <v>-4.3</v>
      </c>
      <c r="E35" s="40">
        <v>-2.91</v>
      </c>
    </row>
    <row r="36" spans="1:5" ht="7.5" customHeight="1">
      <c r="A36"/>
      <c r="B36"/>
      <c r="C36"/>
      <c r="D36"/>
      <c r="E36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G82"/>
  <sheetViews>
    <sheetView workbookViewId="0">
      <pane xSplit="1" ySplit="12" topLeftCell="B75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0.42578125" style="1" customWidth="1"/>
    <col min="3" max="3" width="15" style="1" customWidth="1"/>
    <col min="4" max="4" width="13.42578125" style="1" customWidth="1"/>
    <col min="5" max="6" width="16.42578125" style="1" customWidth="1"/>
    <col min="7" max="7" width="10.5703125" style="1" customWidth="1"/>
    <col min="8" max="16384" width="9.140625" style="3"/>
  </cols>
  <sheetData>
    <row r="1" spans="1:7">
      <c r="A1" s="14"/>
      <c r="B1" s="17" t="s">
        <v>96</v>
      </c>
      <c r="C1" s="14"/>
      <c r="D1" s="14"/>
      <c r="E1" s="14"/>
      <c r="F1" s="14"/>
      <c r="G1" s="14"/>
    </row>
    <row r="2" spans="1:7">
      <c r="A2" s="14"/>
      <c r="B2" s="17" t="s">
        <v>84</v>
      </c>
      <c r="C2" s="14"/>
      <c r="D2" s="14"/>
      <c r="E2" s="14"/>
      <c r="F2" s="14"/>
      <c r="G2" s="14"/>
    </row>
    <row r="3" spans="1:7">
      <c r="A3" s="14"/>
      <c r="B3" s="19" t="s">
        <v>89</v>
      </c>
      <c r="C3" s="14"/>
      <c r="D3" s="14"/>
      <c r="E3" s="14"/>
      <c r="F3" s="14"/>
      <c r="G3" s="14"/>
    </row>
    <row r="4" spans="1:7">
      <c r="A4" s="14" t="s">
        <v>1</v>
      </c>
      <c r="B4" s="13" t="s">
        <v>70</v>
      </c>
      <c r="C4" s="14"/>
      <c r="D4" s="14"/>
      <c r="E4" s="14"/>
      <c r="F4" s="14"/>
      <c r="G4" s="14"/>
    </row>
    <row r="5" spans="1:7">
      <c r="A5" s="14" t="s">
        <v>2</v>
      </c>
      <c r="B5" s="13" t="s">
        <v>98</v>
      </c>
      <c r="C5" s="13"/>
      <c r="D5" s="14"/>
      <c r="E5" s="14"/>
      <c r="F5" s="14"/>
      <c r="G5" s="14"/>
    </row>
    <row r="6" spans="1:7" ht="12" customHeight="1">
      <c r="A6" s="14" t="s">
        <v>3</v>
      </c>
      <c r="B6" s="13" t="s">
        <v>104</v>
      </c>
      <c r="C6" s="13"/>
      <c r="D6" s="13"/>
      <c r="E6" s="13"/>
      <c r="F6" s="13"/>
      <c r="G6" s="13"/>
    </row>
    <row r="7" spans="1:7">
      <c r="A7" s="14" t="s">
        <v>4</v>
      </c>
      <c r="B7" s="20" t="s">
        <v>154</v>
      </c>
      <c r="C7" s="14"/>
      <c r="D7" s="14"/>
      <c r="E7" s="14"/>
      <c r="F7" s="14"/>
      <c r="G7" s="14"/>
    </row>
    <row r="8" spans="1:7">
      <c r="A8" s="14" t="s">
        <v>5</v>
      </c>
      <c r="B8" s="13" t="s">
        <v>9</v>
      </c>
      <c r="C8" s="14"/>
      <c r="D8" s="14"/>
      <c r="E8" s="14"/>
      <c r="F8" s="14"/>
      <c r="G8" s="14"/>
    </row>
    <row r="9" spans="1:7">
      <c r="A9" s="14" t="s">
        <v>6</v>
      </c>
      <c r="B9" s="14"/>
      <c r="C9" s="14"/>
      <c r="D9" s="14"/>
      <c r="E9" s="14"/>
      <c r="F9" s="14"/>
      <c r="G9" s="14"/>
    </row>
    <row r="10" spans="1:7">
      <c r="A10" s="14" t="s">
        <v>7</v>
      </c>
      <c r="B10" s="22"/>
      <c r="C10" s="14"/>
      <c r="D10" s="14"/>
      <c r="E10" s="14"/>
      <c r="F10" s="14"/>
      <c r="G10" s="14"/>
    </row>
    <row r="11" spans="1:7">
      <c r="A11" s="14"/>
      <c r="B11" s="14"/>
      <c r="C11" s="14"/>
      <c r="D11" s="14"/>
      <c r="E11" s="14"/>
      <c r="F11" s="14"/>
      <c r="G11" s="14"/>
    </row>
    <row r="12" spans="1:7" s="75" customFormat="1" ht="55.5" customHeight="1">
      <c r="A12" s="18"/>
      <c r="B12" s="18" t="s">
        <v>0</v>
      </c>
      <c r="C12" s="18" t="s">
        <v>94</v>
      </c>
      <c r="D12" s="18" t="s">
        <v>148</v>
      </c>
      <c r="E12" s="18" t="s">
        <v>103</v>
      </c>
      <c r="F12" s="18" t="s">
        <v>102</v>
      </c>
      <c r="G12" s="18" t="s">
        <v>8</v>
      </c>
    </row>
    <row r="13" spans="1:7">
      <c r="A13" s="21">
        <v>40909</v>
      </c>
      <c r="B13" s="16">
        <v>6.52</v>
      </c>
      <c r="C13" s="16">
        <v>4.9000000000000004</v>
      </c>
      <c r="D13" s="16">
        <v>6.67</v>
      </c>
      <c r="E13" s="16">
        <v>8.5</v>
      </c>
      <c r="F13" s="16">
        <v>5.83</v>
      </c>
      <c r="G13" s="16">
        <v>2.5</v>
      </c>
    </row>
    <row r="14" spans="1:7">
      <c r="A14" s="21">
        <v>40940</v>
      </c>
      <c r="B14" s="16">
        <v>6.34</v>
      </c>
      <c r="C14" s="16">
        <v>5.45</v>
      </c>
      <c r="D14" s="16">
        <v>6.15</v>
      </c>
      <c r="E14" s="16">
        <v>6.56</v>
      </c>
      <c r="F14" s="16">
        <v>6.11</v>
      </c>
      <c r="G14" s="16">
        <v>2.5</v>
      </c>
    </row>
    <row r="15" spans="1:7">
      <c r="A15" s="21">
        <v>40969</v>
      </c>
      <c r="B15" s="16">
        <v>6.44</v>
      </c>
      <c r="C15" s="16">
        <v>4.8600000000000003</v>
      </c>
      <c r="D15" s="16">
        <v>7.13</v>
      </c>
      <c r="E15" s="16">
        <v>6.17</v>
      </c>
      <c r="F15" s="16">
        <v>7.43</v>
      </c>
      <c r="G15" s="16">
        <v>2.5</v>
      </c>
    </row>
    <row r="16" spans="1:7">
      <c r="A16" s="21">
        <v>41000</v>
      </c>
      <c r="B16" s="16">
        <v>6.44</v>
      </c>
      <c r="C16" s="16">
        <v>5.31</v>
      </c>
      <c r="D16" s="16">
        <v>7.79</v>
      </c>
      <c r="E16" s="16">
        <v>5.62</v>
      </c>
      <c r="F16" s="16">
        <v>6.66</v>
      </c>
      <c r="G16" s="16">
        <v>2.5</v>
      </c>
    </row>
    <row r="17" spans="1:7">
      <c r="A17" s="21">
        <v>41030</v>
      </c>
      <c r="B17" s="16">
        <v>5.43</v>
      </c>
      <c r="C17" s="16">
        <v>4.24</v>
      </c>
      <c r="D17" s="16">
        <v>6.74</v>
      </c>
      <c r="E17" s="16">
        <v>4.79</v>
      </c>
      <c r="F17" s="16">
        <v>6.42</v>
      </c>
      <c r="G17" s="16">
        <v>2.5</v>
      </c>
    </row>
    <row r="18" spans="1:7">
      <c r="A18" s="21">
        <v>41061</v>
      </c>
      <c r="B18" s="16">
        <v>5.43</v>
      </c>
      <c r="C18" s="16">
        <v>3.82</v>
      </c>
      <c r="D18" s="16">
        <v>6.08</v>
      </c>
      <c r="E18" s="16">
        <v>4.3499999999999996</v>
      </c>
      <c r="F18" s="16">
        <v>7.61</v>
      </c>
      <c r="G18" s="16">
        <v>2.5</v>
      </c>
    </row>
    <row r="19" spans="1:7">
      <c r="A19" s="21">
        <v>41091</v>
      </c>
      <c r="B19" s="16">
        <v>4.55</v>
      </c>
      <c r="C19" s="16">
        <v>2.82</v>
      </c>
      <c r="D19" s="16">
        <v>7.12</v>
      </c>
      <c r="E19" s="16">
        <v>3.17</v>
      </c>
      <c r="F19" s="16">
        <v>5.74</v>
      </c>
      <c r="G19" s="16">
        <v>2.5</v>
      </c>
    </row>
    <row r="20" spans="1:7">
      <c r="A20" s="21">
        <v>41122</v>
      </c>
      <c r="B20" s="16">
        <v>4.12</v>
      </c>
      <c r="C20" s="16">
        <v>3.01</v>
      </c>
      <c r="D20" s="16">
        <v>5.22</v>
      </c>
      <c r="E20" s="16">
        <v>2.71</v>
      </c>
      <c r="F20" s="16">
        <v>4.75</v>
      </c>
      <c r="G20" s="16">
        <v>2.5</v>
      </c>
    </row>
    <row r="21" spans="1:7">
      <c r="A21" s="21">
        <v>41153</v>
      </c>
      <c r="B21" s="16">
        <v>4.25</v>
      </c>
      <c r="C21" s="16">
        <v>3.22</v>
      </c>
      <c r="D21" s="16">
        <v>4.55</v>
      </c>
      <c r="E21" s="16">
        <v>2.66</v>
      </c>
      <c r="F21" s="16">
        <v>5.51</v>
      </c>
      <c r="G21" s="16">
        <v>2.5</v>
      </c>
    </row>
    <row r="22" spans="1:7">
      <c r="A22" s="21">
        <v>41183</v>
      </c>
      <c r="B22" s="16">
        <v>4.1900000000000004</v>
      </c>
      <c r="C22" s="16">
        <v>3.74</v>
      </c>
      <c r="D22" s="16">
        <v>5.0599999999999996</v>
      </c>
      <c r="E22" s="16">
        <v>1.66</v>
      </c>
      <c r="F22" s="16">
        <v>4.96</v>
      </c>
      <c r="G22" s="16">
        <v>2.5</v>
      </c>
    </row>
    <row r="23" spans="1:7">
      <c r="A23" s="21">
        <v>41214</v>
      </c>
      <c r="B23" s="16">
        <v>4.5199999999999996</v>
      </c>
      <c r="C23" s="16">
        <v>3.64</v>
      </c>
      <c r="D23" s="16">
        <v>6.62</v>
      </c>
      <c r="E23" s="16">
        <v>1.1100000000000001</v>
      </c>
      <c r="F23" s="16">
        <v>6.17</v>
      </c>
      <c r="G23" s="16">
        <v>2.5</v>
      </c>
    </row>
    <row r="24" spans="1:7">
      <c r="A24" s="21">
        <v>41244</v>
      </c>
      <c r="B24" s="16">
        <v>4.2</v>
      </c>
      <c r="C24" s="16">
        <v>3.7</v>
      </c>
      <c r="D24" s="16">
        <v>5.49</v>
      </c>
      <c r="E24" s="16">
        <v>1.26</v>
      </c>
      <c r="F24" s="16">
        <v>5.16</v>
      </c>
      <c r="G24" s="16">
        <v>2.5</v>
      </c>
    </row>
    <row r="25" spans="1:7">
      <c r="A25" s="21">
        <v>41275</v>
      </c>
      <c r="B25" s="16">
        <v>4.18</v>
      </c>
      <c r="C25" s="16">
        <v>3.22</v>
      </c>
      <c r="D25" s="16">
        <v>5.73</v>
      </c>
      <c r="E25" s="16">
        <v>0.83</v>
      </c>
      <c r="F25" s="16">
        <v>7.31</v>
      </c>
      <c r="G25" s="16">
        <v>2.5</v>
      </c>
    </row>
    <row r="26" spans="1:7">
      <c r="A26" s="21">
        <v>41306</v>
      </c>
      <c r="B26" s="16">
        <v>4.83</v>
      </c>
      <c r="C26" s="16">
        <v>4.97</v>
      </c>
      <c r="D26" s="16">
        <v>5.85</v>
      </c>
      <c r="E26" s="16">
        <v>1.61</v>
      </c>
      <c r="F26" s="16">
        <v>6.66</v>
      </c>
      <c r="G26" s="16">
        <v>2.5</v>
      </c>
    </row>
    <row r="27" spans="1:7">
      <c r="A27" s="21">
        <v>41334</v>
      </c>
      <c r="B27" s="16">
        <v>3.95</v>
      </c>
      <c r="C27" s="16">
        <v>3.05</v>
      </c>
      <c r="D27" s="16">
        <v>5.9</v>
      </c>
      <c r="E27" s="16">
        <v>1.82</v>
      </c>
      <c r="F27" s="16">
        <v>5.6</v>
      </c>
      <c r="G27" s="16">
        <v>2.5</v>
      </c>
    </row>
    <row r="28" spans="1:7">
      <c r="A28" s="21">
        <v>41365</v>
      </c>
      <c r="B28" s="16">
        <v>3.34</v>
      </c>
      <c r="C28" s="16">
        <v>0.76</v>
      </c>
      <c r="D28" s="16">
        <v>5.55</v>
      </c>
      <c r="E28" s="16">
        <v>2.4</v>
      </c>
      <c r="F28" s="16">
        <v>6.38</v>
      </c>
      <c r="G28" s="16">
        <v>2.5</v>
      </c>
    </row>
    <row r="29" spans="1:7">
      <c r="A29" s="21">
        <v>41395</v>
      </c>
      <c r="B29" s="16">
        <v>3.32</v>
      </c>
      <c r="C29" s="16">
        <v>0.8</v>
      </c>
      <c r="D29" s="16">
        <v>5.7</v>
      </c>
      <c r="E29" s="16">
        <v>2.5</v>
      </c>
      <c r="F29" s="16">
        <v>5.84</v>
      </c>
      <c r="G29" s="16">
        <v>2.5</v>
      </c>
    </row>
    <row r="30" spans="1:7">
      <c r="A30" s="21">
        <v>41426</v>
      </c>
      <c r="B30" s="16">
        <v>3.35</v>
      </c>
      <c r="C30" s="16">
        <v>1.49</v>
      </c>
      <c r="D30" s="16">
        <v>4.92</v>
      </c>
      <c r="E30" s="16">
        <v>2.91</v>
      </c>
      <c r="F30" s="16">
        <v>5.23</v>
      </c>
      <c r="G30" s="16">
        <v>2.5</v>
      </c>
    </row>
    <row r="31" spans="1:7">
      <c r="A31" s="21">
        <v>41456</v>
      </c>
      <c r="B31" s="16">
        <v>3.83</v>
      </c>
      <c r="C31" s="16">
        <v>2.08</v>
      </c>
      <c r="D31" s="16">
        <v>3.64</v>
      </c>
      <c r="E31" s="16">
        <v>3.61</v>
      </c>
      <c r="F31" s="16">
        <v>6.46</v>
      </c>
      <c r="G31" s="16">
        <v>2.5</v>
      </c>
    </row>
    <row r="32" spans="1:7">
      <c r="A32" s="21">
        <v>41487</v>
      </c>
      <c r="B32" s="16">
        <v>4.34</v>
      </c>
      <c r="C32" s="16">
        <v>2.46</v>
      </c>
      <c r="D32" s="16">
        <v>4.95</v>
      </c>
      <c r="E32" s="16">
        <v>4.4400000000000004</v>
      </c>
      <c r="F32" s="16">
        <v>6.66</v>
      </c>
      <c r="G32" s="16">
        <v>2.5</v>
      </c>
    </row>
    <row r="33" spans="1:7">
      <c r="A33" s="21">
        <v>41518</v>
      </c>
      <c r="B33" s="16">
        <v>3.9</v>
      </c>
      <c r="C33" s="16">
        <v>1.93</v>
      </c>
      <c r="D33" s="16">
        <v>4.7</v>
      </c>
      <c r="E33" s="16">
        <v>4.46</v>
      </c>
      <c r="F33" s="16">
        <v>5.9</v>
      </c>
      <c r="G33" s="16">
        <v>2.5</v>
      </c>
    </row>
    <row r="34" spans="1:7">
      <c r="A34" s="21">
        <v>41548</v>
      </c>
      <c r="B34" s="16">
        <v>3.62</v>
      </c>
      <c r="C34" s="16">
        <v>0.78</v>
      </c>
      <c r="D34" s="16">
        <v>4.84</v>
      </c>
      <c r="E34" s="16">
        <v>5.5</v>
      </c>
      <c r="F34" s="16">
        <v>5.66</v>
      </c>
      <c r="G34" s="16">
        <v>2.5</v>
      </c>
    </row>
    <row r="35" spans="1:7">
      <c r="A35" s="21">
        <v>41579</v>
      </c>
      <c r="B35" s="16">
        <v>3.66</v>
      </c>
      <c r="C35" s="16">
        <v>0.87</v>
      </c>
      <c r="D35" s="16">
        <v>4.1500000000000004</v>
      </c>
      <c r="E35" s="16">
        <v>6.37</v>
      </c>
      <c r="F35" s="16">
        <v>5.25</v>
      </c>
      <c r="G35" s="16">
        <v>2.5</v>
      </c>
    </row>
    <row r="36" spans="1:7">
      <c r="A36" s="21">
        <v>41609</v>
      </c>
      <c r="B36" s="16">
        <v>4.1500000000000004</v>
      </c>
      <c r="C36" s="16">
        <v>1.23</v>
      </c>
      <c r="D36" s="16">
        <v>4.21</v>
      </c>
      <c r="E36" s="16">
        <v>7.13</v>
      </c>
      <c r="F36" s="16">
        <v>6.09</v>
      </c>
      <c r="G36" s="16">
        <v>2.5</v>
      </c>
    </row>
    <row r="37" spans="1:7">
      <c r="A37" s="21">
        <v>41640</v>
      </c>
      <c r="B37" s="16">
        <v>3.12</v>
      </c>
      <c r="C37" s="16">
        <v>-7.0000000000000007E-2</v>
      </c>
      <c r="D37" s="16">
        <v>3.8</v>
      </c>
      <c r="E37" s="16">
        <v>7.6</v>
      </c>
      <c r="F37" s="16">
        <v>3.31</v>
      </c>
      <c r="G37" s="16">
        <v>2.5</v>
      </c>
    </row>
    <row r="38" spans="1:7">
      <c r="A38" s="21">
        <v>41671</v>
      </c>
      <c r="B38" s="16">
        <v>2.15</v>
      </c>
      <c r="C38" s="16">
        <v>-2.08</v>
      </c>
      <c r="D38" s="16">
        <v>2.65</v>
      </c>
      <c r="E38" s="16">
        <v>7.39</v>
      </c>
      <c r="F38" s="16">
        <v>3.39</v>
      </c>
      <c r="G38" s="16">
        <v>2.5</v>
      </c>
    </row>
    <row r="39" spans="1:7">
      <c r="A39" s="21">
        <v>41699</v>
      </c>
      <c r="B39" s="16">
        <v>2.19</v>
      </c>
      <c r="C39" s="16">
        <v>-1.68</v>
      </c>
      <c r="D39" s="16">
        <v>1.83</v>
      </c>
      <c r="E39" s="16">
        <v>7.37</v>
      </c>
      <c r="F39" s="16">
        <v>3.38</v>
      </c>
      <c r="G39" s="16">
        <v>2.5</v>
      </c>
    </row>
    <row r="40" spans="1:7">
      <c r="A40" s="21">
        <v>41730</v>
      </c>
      <c r="B40" s="16">
        <v>2.31</v>
      </c>
      <c r="C40" s="16">
        <v>-0.77</v>
      </c>
      <c r="D40" s="16">
        <v>1.1000000000000001</v>
      </c>
      <c r="E40" s="16">
        <v>7.08</v>
      </c>
      <c r="F40" s="16">
        <v>3.1</v>
      </c>
      <c r="G40" s="16">
        <v>2.5</v>
      </c>
    </row>
    <row r="41" spans="1:7">
      <c r="A41" s="21">
        <v>41760</v>
      </c>
      <c r="B41" s="16">
        <v>2.4300000000000002</v>
      </c>
      <c r="C41" s="16">
        <v>0</v>
      </c>
      <c r="D41" s="16">
        <v>1.1000000000000001</v>
      </c>
      <c r="E41" s="16">
        <v>7.28</v>
      </c>
      <c r="F41" s="16">
        <v>2.15</v>
      </c>
      <c r="G41" s="16">
        <v>2.5</v>
      </c>
    </row>
    <row r="42" spans="1:7" ht="12" customHeight="1">
      <c r="A42" s="21">
        <v>41791</v>
      </c>
      <c r="B42" s="16">
        <v>2.25</v>
      </c>
      <c r="C42" s="16">
        <v>-0.65</v>
      </c>
      <c r="D42" s="16">
        <v>0.78</v>
      </c>
      <c r="E42" s="16">
        <v>6.65</v>
      </c>
      <c r="F42" s="16">
        <v>2.72</v>
      </c>
      <c r="G42" s="16">
        <v>2.5</v>
      </c>
    </row>
    <row r="43" spans="1:7" ht="12" customHeight="1">
      <c r="A43" s="21">
        <v>41821</v>
      </c>
      <c r="B43" s="16">
        <v>2.35</v>
      </c>
      <c r="C43" s="16">
        <v>-0.84</v>
      </c>
      <c r="D43" s="16">
        <v>0.56999999999999995</v>
      </c>
      <c r="E43" s="16">
        <v>5.79</v>
      </c>
      <c r="F43" s="16">
        <v>4.26</v>
      </c>
      <c r="G43" s="16">
        <v>2.5</v>
      </c>
    </row>
    <row r="44" spans="1:7" ht="12" customHeight="1">
      <c r="A44" s="21">
        <v>41852</v>
      </c>
      <c r="B44" s="16">
        <v>2.25</v>
      </c>
      <c r="C44" s="16">
        <v>-1.25</v>
      </c>
      <c r="D44" s="16">
        <v>0.28000000000000003</v>
      </c>
      <c r="E44" s="16">
        <v>5.85</v>
      </c>
      <c r="F44" s="16">
        <v>4.68</v>
      </c>
      <c r="G44" s="16">
        <v>2.5</v>
      </c>
    </row>
    <row r="45" spans="1:7" ht="12" customHeight="1">
      <c r="A45" s="21">
        <v>41883</v>
      </c>
      <c r="B45" s="16">
        <v>1.78</v>
      </c>
      <c r="C45" s="16">
        <v>-1.76</v>
      </c>
      <c r="D45" s="16">
        <v>0.52</v>
      </c>
      <c r="E45" s="16">
        <v>6.73</v>
      </c>
      <c r="F45" s="16">
        <v>2.46</v>
      </c>
      <c r="G45" s="16">
        <v>2.5</v>
      </c>
    </row>
    <row r="46" spans="1:7" ht="12" customHeight="1">
      <c r="A46" s="21">
        <v>41913</v>
      </c>
      <c r="B46" s="16">
        <v>1.93</v>
      </c>
      <c r="C46" s="16">
        <v>-1.8</v>
      </c>
      <c r="D46" s="16">
        <v>-0.15</v>
      </c>
      <c r="E46" s="16">
        <v>6.76</v>
      </c>
      <c r="F46" s="16">
        <v>3.41</v>
      </c>
      <c r="G46" s="16">
        <v>2.5</v>
      </c>
    </row>
    <row r="47" spans="1:7" ht="12" customHeight="1">
      <c r="A47" s="21">
        <v>41944</v>
      </c>
      <c r="B47" s="16">
        <v>1.03</v>
      </c>
      <c r="C47" s="16">
        <v>-2.34</v>
      </c>
      <c r="D47" s="16">
        <v>-0.71</v>
      </c>
      <c r="E47" s="16">
        <v>5.54</v>
      </c>
      <c r="F47" s="16">
        <v>1.72</v>
      </c>
      <c r="G47" s="16">
        <v>2.5</v>
      </c>
    </row>
    <row r="48" spans="1:7" ht="12" customHeight="1">
      <c r="A48" s="21">
        <v>41974</v>
      </c>
      <c r="B48" s="16">
        <v>0.81</v>
      </c>
      <c r="C48" s="16">
        <v>-2.85</v>
      </c>
      <c r="D48" s="16">
        <v>-0.81</v>
      </c>
      <c r="E48" s="16">
        <v>4.84</v>
      </c>
      <c r="F48" s="16">
        <v>2.25</v>
      </c>
      <c r="G48" s="16">
        <v>2.5</v>
      </c>
    </row>
    <row r="49" spans="1:7" ht="12" customHeight="1">
      <c r="A49" s="21">
        <v>42005</v>
      </c>
      <c r="B49" s="16">
        <v>0.82</v>
      </c>
      <c r="C49" s="16">
        <v>-5.01</v>
      </c>
      <c r="D49" s="16">
        <v>1.76</v>
      </c>
      <c r="E49" s="16">
        <v>5.34</v>
      </c>
      <c r="F49" s="16">
        <v>3.41</v>
      </c>
      <c r="G49" s="16">
        <v>2.5</v>
      </c>
    </row>
    <row r="50" spans="1:7" ht="12" customHeight="1">
      <c r="A50" s="21">
        <v>42036</v>
      </c>
      <c r="B50" s="16">
        <v>0.81</v>
      </c>
      <c r="C50" s="16">
        <v>-5.31</v>
      </c>
      <c r="D50" s="16">
        <v>2.09</v>
      </c>
      <c r="E50" s="16">
        <v>6.46</v>
      </c>
      <c r="F50" s="16">
        <v>2.69</v>
      </c>
      <c r="G50" s="16">
        <v>2.5</v>
      </c>
    </row>
    <row r="51" spans="1:7" ht="12" customHeight="1">
      <c r="A51" s="21">
        <v>42064</v>
      </c>
      <c r="B51" s="16">
        <v>1.6</v>
      </c>
      <c r="C51" s="16">
        <v>-3.62</v>
      </c>
      <c r="D51" s="16">
        <v>2.11</v>
      </c>
      <c r="E51" s="16">
        <v>7.24</v>
      </c>
      <c r="F51" s="16">
        <v>2.73</v>
      </c>
      <c r="G51" s="16">
        <v>2.5</v>
      </c>
    </row>
    <row r="52" spans="1:7" ht="12" customHeight="1">
      <c r="A52" s="21">
        <v>42095</v>
      </c>
      <c r="B52" s="16">
        <v>1.43</v>
      </c>
      <c r="C52" s="16">
        <v>-3.69</v>
      </c>
      <c r="D52" s="16">
        <v>2.42</v>
      </c>
      <c r="E52" s="16">
        <v>6.57</v>
      </c>
      <c r="F52" s="16">
        <v>2.5499999999999998</v>
      </c>
      <c r="G52" s="16">
        <v>2.5</v>
      </c>
    </row>
    <row r="53" spans="1:7" ht="12" customHeight="1">
      <c r="A53" s="21">
        <v>42125</v>
      </c>
      <c r="B53" s="16">
        <v>1.64</v>
      </c>
      <c r="C53" s="16">
        <v>-3.62</v>
      </c>
      <c r="D53" s="16">
        <v>3.3</v>
      </c>
      <c r="E53" s="16">
        <v>6.17</v>
      </c>
      <c r="F53" s="16">
        <v>3.27</v>
      </c>
      <c r="G53" s="16">
        <v>2.5</v>
      </c>
    </row>
    <row r="54" spans="1:7" ht="12" customHeight="1">
      <c r="A54" s="21">
        <v>42156</v>
      </c>
      <c r="B54" s="16">
        <v>1.54</v>
      </c>
      <c r="C54" s="16">
        <v>-2.92</v>
      </c>
      <c r="D54" s="16">
        <v>2.77</v>
      </c>
      <c r="E54" s="16">
        <v>6.14</v>
      </c>
      <c r="F54" s="16">
        <v>2.31</v>
      </c>
      <c r="G54" s="16">
        <v>2.5</v>
      </c>
    </row>
    <row r="55" spans="1:7" ht="12" customHeight="1">
      <c r="A55" s="21">
        <v>42186</v>
      </c>
      <c r="B55" s="16">
        <v>1.87</v>
      </c>
      <c r="C55" s="16">
        <v>-2.91</v>
      </c>
      <c r="D55" s="16">
        <v>3.11</v>
      </c>
      <c r="E55" s="16">
        <v>6.81</v>
      </c>
      <c r="F55" s="16">
        <v>2.88</v>
      </c>
      <c r="G55" s="16">
        <v>2.5</v>
      </c>
    </row>
    <row r="56" spans="1:7" ht="12" customHeight="1">
      <c r="A56" s="21">
        <v>42217</v>
      </c>
      <c r="B56" s="16">
        <v>2.17</v>
      </c>
      <c r="C56" s="16">
        <v>-3.15</v>
      </c>
      <c r="D56" s="16">
        <v>4.3</v>
      </c>
      <c r="E56" s="16">
        <v>6.65</v>
      </c>
      <c r="F56" s="16">
        <v>4.0199999999999996</v>
      </c>
      <c r="G56" s="16">
        <v>2.5</v>
      </c>
    </row>
    <row r="57" spans="1:7" ht="12" customHeight="1">
      <c r="A57" s="21">
        <v>42248</v>
      </c>
      <c r="B57" s="16">
        <v>1.89</v>
      </c>
      <c r="C57" s="16">
        <v>-3.35</v>
      </c>
      <c r="D57" s="16">
        <v>4.6100000000000003</v>
      </c>
      <c r="E57" s="16">
        <v>6.01</v>
      </c>
      <c r="F57" s="16">
        <v>3.61</v>
      </c>
      <c r="G57" s="16">
        <v>2.5</v>
      </c>
    </row>
    <row r="58" spans="1:7" ht="12" customHeight="1">
      <c r="A58" s="21">
        <v>42278</v>
      </c>
      <c r="B58" s="16">
        <v>1.82</v>
      </c>
      <c r="C58" s="16">
        <v>-3.26</v>
      </c>
      <c r="D58" s="16">
        <v>4.79</v>
      </c>
      <c r="E58" s="16">
        <v>6.45</v>
      </c>
      <c r="F58" s="16">
        <v>2.54</v>
      </c>
      <c r="G58" s="16">
        <v>2.5</v>
      </c>
    </row>
    <row r="59" spans="1:7" ht="12" customHeight="1">
      <c r="A59" s="21">
        <v>42309</v>
      </c>
      <c r="B59" s="16">
        <v>2</v>
      </c>
      <c r="C59" s="16">
        <v>-3.24</v>
      </c>
      <c r="D59" s="16">
        <v>4.59</v>
      </c>
      <c r="E59" s="16">
        <v>7.13</v>
      </c>
      <c r="F59" s="16">
        <v>2.7</v>
      </c>
      <c r="G59" s="16">
        <v>2.5</v>
      </c>
    </row>
    <row r="60" spans="1:7" ht="12" customHeight="1">
      <c r="A60" s="21">
        <v>42339</v>
      </c>
      <c r="B60" s="16">
        <v>2.0099999999999998</v>
      </c>
      <c r="C60" s="16">
        <v>-2.98</v>
      </c>
      <c r="D60" s="16">
        <v>4.18</v>
      </c>
      <c r="E60" s="16">
        <v>7.09</v>
      </c>
      <c r="F60" s="16">
        <v>2.65</v>
      </c>
      <c r="G60" s="16">
        <v>2.5</v>
      </c>
    </row>
    <row r="61" spans="1:7" ht="12" customHeight="1">
      <c r="A61" s="21">
        <v>42370</v>
      </c>
      <c r="B61" s="16">
        <v>2.15</v>
      </c>
      <c r="C61" s="16">
        <v>-1.44</v>
      </c>
      <c r="D61" s="16">
        <v>1.44</v>
      </c>
      <c r="E61" s="16">
        <v>6.79</v>
      </c>
      <c r="F61" s="16">
        <v>2.58</v>
      </c>
      <c r="G61" s="16">
        <v>2.5</v>
      </c>
    </row>
    <row r="62" spans="1:7" ht="12" customHeight="1">
      <c r="A62" s="21">
        <v>42401</v>
      </c>
      <c r="B62" s="16">
        <v>2.16</v>
      </c>
      <c r="C62" s="16">
        <v>-1.23</v>
      </c>
      <c r="D62" s="16">
        <v>2.1800000000000002</v>
      </c>
      <c r="E62" s="16">
        <v>6.53</v>
      </c>
      <c r="F62" s="16">
        <v>2.23</v>
      </c>
      <c r="G62" s="16">
        <v>2.5</v>
      </c>
    </row>
    <row r="63" spans="1:7" ht="12" customHeight="1">
      <c r="A63" s="21">
        <v>42430</v>
      </c>
      <c r="B63" s="16">
        <v>1.5</v>
      </c>
      <c r="C63" s="16">
        <v>-2.6</v>
      </c>
      <c r="D63" s="16">
        <v>2.62</v>
      </c>
      <c r="E63" s="16">
        <v>5.48</v>
      </c>
      <c r="F63" s="16">
        <v>2.15</v>
      </c>
      <c r="G63" s="16">
        <v>2.5</v>
      </c>
    </row>
    <row r="64" spans="1:7" ht="12" customHeight="1">
      <c r="A64" s="21">
        <v>42461</v>
      </c>
      <c r="B64" s="16">
        <v>1.57</v>
      </c>
      <c r="C64" s="16">
        <v>-2.34</v>
      </c>
      <c r="D64" s="16">
        <v>3.05</v>
      </c>
      <c r="E64" s="16">
        <v>5.41</v>
      </c>
      <c r="F64" s="16">
        <v>1.81</v>
      </c>
      <c r="G64" s="16">
        <v>2.5</v>
      </c>
    </row>
    <row r="65" spans="1:7" ht="12" customHeight="1">
      <c r="A65" s="21">
        <v>42491</v>
      </c>
      <c r="B65" s="16">
        <v>1.7</v>
      </c>
      <c r="C65" s="16">
        <v>-2.3199999999999998</v>
      </c>
      <c r="D65" s="16">
        <v>2.72</v>
      </c>
      <c r="E65" s="16">
        <v>5.89</v>
      </c>
      <c r="F65" s="16">
        <v>2.15</v>
      </c>
      <c r="G65" s="16">
        <v>2.5</v>
      </c>
    </row>
    <row r="66" spans="1:7" ht="12" customHeight="1">
      <c r="A66" s="21">
        <v>42522</v>
      </c>
      <c r="B66" s="16">
        <v>1.63</v>
      </c>
      <c r="C66" s="16">
        <v>-2.66</v>
      </c>
      <c r="D66" s="16">
        <v>3.01</v>
      </c>
      <c r="E66" s="16">
        <v>6.42</v>
      </c>
      <c r="F66" s="16">
        <v>1.79</v>
      </c>
      <c r="G66" s="16">
        <v>2.5</v>
      </c>
    </row>
    <row r="67" spans="1:7" ht="12" customHeight="1">
      <c r="A67" s="21">
        <v>42552</v>
      </c>
      <c r="B67" s="16">
        <v>1.1399999999999999</v>
      </c>
      <c r="C67" s="16">
        <v>-3.15</v>
      </c>
      <c r="D67" s="16">
        <v>3.2</v>
      </c>
      <c r="E67" s="16">
        <v>6.27</v>
      </c>
      <c r="F67" s="16">
        <v>0.54</v>
      </c>
      <c r="G67" s="16">
        <v>2.5</v>
      </c>
    </row>
    <row r="68" spans="1:7" ht="12" customHeight="1">
      <c r="A68" s="21">
        <v>42583</v>
      </c>
      <c r="B68" s="16">
        <v>0.95</v>
      </c>
      <c r="C68" s="16">
        <v>-3.15</v>
      </c>
      <c r="D68" s="16">
        <v>2.38</v>
      </c>
      <c r="E68" s="16">
        <v>7.32</v>
      </c>
      <c r="F68" s="16">
        <v>-0.75</v>
      </c>
      <c r="G68" s="16">
        <v>2.5</v>
      </c>
    </row>
    <row r="69" spans="1:7" ht="12" customHeight="1">
      <c r="A69" s="21">
        <v>42614</v>
      </c>
      <c r="B69" s="16">
        <v>1.83</v>
      </c>
      <c r="C69" s="16">
        <v>-2.84</v>
      </c>
      <c r="D69" s="16">
        <v>1.79</v>
      </c>
      <c r="E69" s="16">
        <v>9.8000000000000007</v>
      </c>
      <c r="F69" s="16">
        <v>0.78</v>
      </c>
      <c r="G69" s="16">
        <v>2.5</v>
      </c>
    </row>
    <row r="70" spans="1:7" ht="12" customHeight="1">
      <c r="A70" s="21">
        <v>42644</v>
      </c>
      <c r="B70" s="16">
        <v>1.76</v>
      </c>
      <c r="C70" s="16">
        <v>-2.97</v>
      </c>
      <c r="D70" s="16">
        <v>1.23</v>
      </c>
      <c r="E70" s="16">
        <v>9.8699999999999992</v>
      </c>
      <c r="F70" s="16">
        <v>0.93</v>
      </c>
      <c r="G70" s="16">
        <v>2.5</v>
      </c>
    </row>
    <row r="71" spans="1:7" ht="12" customHeight="1">
      <c r="A71" s="21">
        <v>42675</v>
      </c>
      <c r="B71" s="16">
        <v>2.1</v>
      </c>
      <c r="C71" s="16">
        <v>-2.89</v>
      </c>
      <c r="D71" s="16">
        <v>1.25</v>
      </c>
      <c r="E71" s="16">
        <v>10.77</v>
      </c>
      <c r="F71" s="16">
        <v>1.43</v>
      </c>
      <c r="G71" s="16">
        <v>2.5</v>
      </c>
    </row>
    <row r="72" spans="1:7" ht="12" customHeight="1">
      <c r="A72" s="21">
        <v>42705</v>
      </c>
      <c r="B72" s="16">
        <v>1.9</v>
      </c>
      <c r="C72" s="16">
        <v>-3.48</v>
      </c>
      <c r="D72" s="16">
        <v>1.19</v>
      </c>
      <c r="E72" s="16">
        <v>11.61</v>
      </c>
      <c r="F72" s="16">
        <v>0.77</v>
      </c>
      <c r="G72" s="16">
        <v>2.5</v>
      </c>
    </row>
    <row r="73" spans="1:7" ht="12" customHeight="1">
      <c r="A73" s="21">
        <v>42736</v>
      </c>
      <c r="B73" s="16">
        <v>1.91</v>
      </c>
      <c r="C73" s="16">
        <v>-3.01</v>
      </c>
      <c r="D73" s="16">
        <v>1.36</v>
      </c>
      <c r="E73" s="16">
        <v>12.27</v>
      </c>
      <c r="F73" s="16">
        <v>-0.25</v>
      </c>
      <c r="G73" s="16">
        <v>2.5</v>
      </c>
    </row>
    <row r="74" spans="1:7" ht="12" customHeight="1">
      <c r="A74" s="21">
        <v>42767</v>
      </c>
      <c r="B74" s="16">
        <v>1.95</v>
      </c>
      <c r="C74" s="16">
        <v>-3.49</v>
      </c>
      <c r="D74" s="16">
        <v>1.27</v>
      </c>
      <c r="E74" s="16">
        <v>12.82</v>
      </c>
      <c r="F74" s="16">
        <v>0.09</v>
      </c>
      <c r="G74" s="16">
        <v>2.5</v>
      </c>
    </row>
    <row r="75" spans="1:7" ht="12" customHeight="1">
      <c r="A75" s="21">
        <v>42795</v>
      </c>
      <c r="B75" s="16">
        <v>1.64</v>
      </c>
      <c r="C75" s="16">
        <v>-4.24</v>
      </c>
      <c r="D75" s="16">
        <v>0.3</v>
      </c>
      <c r="E75" s="16">
        <v>13.99</v>
      </c>
      <c r="F75" s="16">
        <v>-0.61</v>
      </c>
      <c r="G75" s="16">
        <v>2.5</v>
      </c>
    </row>
    <row r="76" spans="1:7" ht="12" customHeight="1">
      <c r="A76" s="21">
        <v>42826</v>
      </c>
      <c r="B76" s="16">
        <v>1.94</v>
      </c>
      <c r="C76" s="16">
        <v>-4.83</v>
      </c>
      <c r="D76" s="16">
        <v>-0.74</v>
      </c>
      <c r="E76" s="16">
        <v>15.84</v>
      </c>
      <c r="F76" s="16">
        <v>0.34</v>
      </c>
      <c r="G76" s="16">
        <v>2.5</v>
      </c>
    </row>
    <row r="77" spans="1:7" ht="12" customHeight="1">
      <c r="A77" s="21">
        <v>42856</v>
      </c>
      <c r="B77" s="16">
        <v>1.72</v>
      </c>
      <c r="C77" s="16">
        <v>-5.77</v>
      </c>
      <c r="D77" s="16">
        <v>-1.0900000000000001</v>
      </c>
      <c r="E77" s="16">
        <v>17.350000000000001</v>
      </c>
      <c r="F77" s="16">
        <v>-0.56999999999999995</v>
      </c>
      <c r="G77" s="16">
        <v>2.5</v>
      </c>
    </row>
    <row r="78" spans="1:7" ht="12" customHeight="1">
      <c r="A78" s="21">
        <v>42887</v>
      </c>
      <c r="B78" s="16">
        <v>1.54</v>
      </c>
      <c r="C78" s="16">
        <v>-7.04</v>
      </c>
      <c r="D78" s="16">
        <v>-1.64</v>
      </c>
      <c r="E78" s="16">
        <v>18.05</v>
      </c>
      <c r="F78" s="16">
        <v>0.03</v>
      </c>
      <c r="G78" s="16">
        <v>2.5</v>
      </c>
    </row>
    <row r="79" spans="1:7" ht="12" customHeight="1">
      <c r="A79" s="21">
        <v>42917</v>
      </c>
      <c r="B79" s="16">
        <v>1.84</v>
      </c>
      <c r="C79" s="16">
        <v>-6.93</v>
      </c>
      <c r="D79" s="16">
        <v>-2.23</v>
      </c>
      <c r="E79" s="16">
        <v>19.02</v>
      </c>
      <c r="F79" s="16">
        <v>0.24</v>
      </c>
      <c r="G79" s="16">
        <v>2.5</v>
      </c>
    </row>
    <row r="80" spans="1:7" ht="12" customHeight="1">
      <c r="A80" s="21">
        <v>42948</v>
      </c>
      <c r="B80" s="16">
        <v>1.74</v>
      </c>
      <c r="C80" s="16">
        <v>-6.41</v>
      </c>
      <c r="D80" s="16">
        <v>-2.17</v>
      </c>
      <c r="E80" s="16">
        <v>18.079999999999998</v>
      </c>
      <c r="F80" s="16">
        <v>-0.09</v>
      </c>
      <c r="G80" s="16">
        <v>2.5</v>
      </c>
    </row>
    <row r="81" spans="1:7" ht="12" customHeight="1">
      <c r="A81" s="21">
        <v>42979</v>
      </c>
      <c r="B81" s="16">
        <v>1.39</v>
      </c>
      <c r="C81" s="16">
        <v>-5.93</v>
      </c>
      <c r="D81" s="16">
        <v>-2.95</v>
      </c>
      <c r="E81" s="16">
        <v>16.190000000000001</v>
      </c>
      <c r="F81" s="16">
        <v>-0.37</v>
      </c>
      <c r="G81" s="16">
        <v>2.5</v>
      </c>
    </row>
    <row r="82" spans="1:7" ht="12" customHeight="1">
      <c r="A82" s="21">
        <v>43009</v>
      </c>
      <c r="B82" s="16">
        <v>1.87</v>
      </c>
      <c r="C82" s="16">
        <v>-5.09</v>
      </c>
      <c r="D82" s="16">
        <v>-0.52</v>
      </c>
      <c r="E82" s="16">
        <v>14.94</v>
      </c>
      <c r="F82" s="16">
        <v>0.22</v>
      </c>
      <c r="G82" s="16">
        <v>2.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E43"/>
  <sheetViews>
    <sheetView workbookViewId="0">
      <pane ySplit="12" topLeftCell="A37" activePane="bottomLeft" state="frozen"/>
      <selection pane="bottomLeft"/>
    </sheetView>
  </sheetViews>
  <sheetFormatPr defaultColWidth="9.140625" defaultRowHeight="12.75"/>
  <cols>
    <col min="1" max="1" width="10" style="2" customWidth="1"/>
    <col min="2" max="2" width="7.5703125" style="2" customWidth="1"/>
    <col min="3" max="3" width="11" style="2" customWidth="1"/>
    <col min="4" max="4" width="21.85546875" style="2" customWidth="1"/>
    <col min="5" max="5" width="18.42578125" style="2" customWidth="1"/>
    <col min="6" max="16384" width="9.140625" style="4"/>
  </cols>
  <sheetData>
    <row r="1" spans="1:5">
      <c r="A1" s="33"/>
      <c r="B1" s="17" t="s">
        <v>96</v>
      </c>
      <c r="C1" s="32"/>
      <c r="D1" s="33"/>
      <c r="E1" s="33"/>
    </row>
    <row r="2" spans="1:5">
      <c r="A2" s="33"/>
      <c r="B2" s="17" t="s">
        <v>84</v>
      </c>
      <c r="C2" s="32"/>
      <c r="D2" s="33"/>
      <c r="E2" s="33"/>
    </row>
    <row r="3" spans="1:5">
      <c r="A3" s="33"/>
      <c r="B3" s="19" t="s">
        <v>90</v>
      </c>
      <c r="C3" s="38"/>
      <c r="D3" s="33"/>
      <c r="E3" s="33"/>
    </row>
    <row r="4" spans="1:5" ht="29.25" customHeight="1">
      <c r="A4" s="33" t="s">
        <v>1</v>
      </c>
      <c r="B4" s="34" t="s">
        <v>80</v>
      </c>
      <c r="C4" s="34"/>
      <c r="D4" s="33"/>
      <c r="E4" s="33"/>
    </row>
    <row r="5" spans="1:5">
      <c r="A5" s="33" t="s">
        <v>2</v>
      </c>
      <c r="B5" s="39" t="s">
        <v>105</v>
      </c>
      <c r="C5" s="39"/>
      <c r="D5" s="33"/>
      <c r="E5" s="33"/>
    </row>
    <row r="6" spans="1:5" ht="15" customHeight="1">
      <c r="A6" s="33" t="s">
        <v>3</v>
      </c>
      <c r="B6" s="34"/>
      <c r="C6" s="34"/>
      <c r="D6" s="33"/>
      <c r="E6" s="33"/>
    </row>
    <row r="7" spans="1:5">
      <c r="A7" s="33" t="s">
        <v>4</v>
      </c>
      <c r="B7" s="35" t="s">
        <v>161</v>
      </c>
      <c r="C7" s="35"/>
      <c r="D7" s="33"/>
      <c r="E7" s="33"/>
    </row>
    <row r="8" spans="1:5">
      <c r="A8" s="33" t="s">
        <v>5</v>
      </c>
      <c r="B8" s="34" t="s">
        <v>48</v>
      </c>
      <c r="C8" s="34"/>
      <c r="D8" s="33"/>
      <c r="E8" s="33"/>
    </row>
    <row r="9" spans="1:5">
      <c r="A9" s="33" t="s">
        <v>6</v>
      </c>
      <c r="B9" s="33"/>
      <c r="C9" s="33"/>
      <c r="D9" s="33"/>
      <c r="E9" s="33"/>
    </row>
    <row r="10" spans="1:5">
      <c r="A10" s="33" t="s">
        <v>7</v>
      </c>
      <c r="B10" s="22"/>
      <c r="C10" s="33"/>
      <c r="D10" s="32"/>
      <c r="E10" s="32"/>
    </row>
    <row r="11" spans="1:5">
      <c r="A11" s="33"/>
      <c r="B11" s="33"/>
      <c r="C11" s="33"/>
      <c r="D11" s="32"/>
      <c r="E11" s="32"/>
    </row>
    <row r="12" spans="1:5" s="76" customFormat="1" ht="54" customHeight="1">
      <c r="A12" s="42"/>
      <c r="B12" s="42"/>
      <c r="C12" s="36" t="s">
        <v>55</v>
      </c>
      <c r="D12" s="36" t="s">
        <v>56</v>
      </c>
      <c r="E12" s="36" t="s">
        <v>57</v>
      </c>
    </row>
    <row r="13" spans="1:5">
      <c r="A13" s="33" t="s">
        <v>10</v>
      </c>
      <c r="B13" s="33">
        <v>2010</v>
      </c>
      <c r="C13" s="43">
        <v>7.24</v>
      </c>
      <c r="D13" s="43">
        <v>5.55</v>
      </c>
      <c r="E13" s="43">
        <v>3.47</v>
      </c>
    </row>
    <row r="14" spans="1:5">
      <c r="A14" s="33" t="s">
        <v>11</v>
      </c>
      <c r="B14" s="33"/>
      <c r="C14" s="43">
        <v>6.95</v>
      </c>
      <c r="D14" s="43">
        <v>6.07</v>
      </c>
      <c r="E14" s="43">
        <v>4.66</v>
      </c>
    </row>
    <row r="15" spans="1:5">
      <c r="A15" s="33" t="s">
        <v>12</v>
      </c>
      <c r="B15" s="33"/>
      <c r="C15" s="43">
        <v>5.91</v>
      </c>
      <c r="D15" s="43">
        <v>5.93</v>
      </c>
      <c r="E15" s="43">
        <v>6.01</v>
      </c>
    </row>
    <row r="16" spans="1:5">
      <c r="A16" s="33" t="s">
        <v>13</v>
      </c>
      <c r="B16" s="33"/>
      <c r="C16" s="43">
        <v>5</v>
      </c>
      <c r="D16" s="43">
        <v>11.19</v>
      </c>
      <c r="E16" s="43">
        <v>5.0599999999999996</v>
      </c>
    </row>
    <row r="17" spans="1:5">
      <c r="A17" s="33" t="s">
        <v>14</v>
      </c>
      <c r="B17" s="33">
        <v>2011</v>
      </c>
      <c r="C17" s="43">
        <v>4.0599999999999996</v>
      </c>
      <c r="D17" s="43">
        <v>5.52</v>
      </c>
      <c r="E17" s="43">
        <v>4.33</v>
      </c>
    </row>
    <row r="18" spans="1:5">
      <c r="A18" s="33" t="s">
        <v>15</v>
      </c>
      <c r="B18" s="33"/>
      <c r="C18" s="43">
        <v>4.3499999999999996</v>
      </c>
      <c r="D18" s="43">
        <v>7.48</v>
      </c>
      <c r="E18" s="43">
        <v>5.6</v>
      </c>
    </row>
    <row r="19" spans="1:5">
      <c r="A19" s="33" t="s">
        <v>16</v>
      </c>
      <c r="B19" s="33"/>
      <c r="C19" s="43">
        <v>4.68</v>
      </c>
      <c r="D19" s="43">
        <v>8.1999999999999993</v>
      </c>
      <c r="E19" s="43">
        <v>8.06</v>
      </c>
    </row>
    <row r="20" spans="1:5">
      <c r="A20" s="33" t="s">
        <v>17</v>
      </c>
      <c r="B20" s="33"/>
      <c r="C20" s="43">
        <v>5.0999999999999996</v>
      </c>
      <c r="D20" s="43">
        <v>3.26</v>
      </c>
      <c r="E20" s="43">
        <v>9.02</v>
      </c>
    </row>
    <row r="21" spans="1:5">
      <c r="A21" s="33" t="s">
        <v>18</v>
      </c>
      <c r="B21" s="33">
        <v>2012</v>
      </c>
      <c r="C21" s="43">
        <v>6.46</v>
      </c>
      <c r="D21" s="43">
        <v>11.16</v>
      </c>
      <c r="E21" s="43">
        <v>10.82</v>
      </c>
    </row>
    <row r="22" spans="1:5">
      <c r="A22" s="33" t="s">
        <v>19</v>
      </c>
      <c r="B22" s="33"/>
      <c r="C22" s="43">
        <v>6.9</v>
      </c>
      <c r="D22" s="43">
        <v>9.31</v>
      </c>
      <c r="E22" s="43">
        <v>9.9</v>
      </c>
    </row>
    <row r="23" spans="1:5">
      <c r="A23" s="33" t="s">
        <v>20</v>
      </c>
      <c r="B23" s="33"/>
      <c r="C23" s="43">
        <v>5.33</v>
      </c>
      <c r="D23" s="43">
        <v>9.2899999999999991</v>
      </c>
      <c r="E23" s="43">
        <v>5.84</v>
      </c>
    </row>
    <row r="24" spans="1:5">
      <c r="A24" s="33" t="s">
        <v>21</v>
      </c>
      <c r="B24" s="33"/>
      <c r="C24" s="43">
        <v>5.43</v>
      </c>
      <c r="D24" s="43">
        <v>9.34</v>
      </c>
      <c r="E24" s="43">
        <v>4.91</v>
      </c>
    </row>
    <row r="25" spans="1:5">
      <c r="A25" s="33" t="s">
        <v>22</v>
      </c>
      <c r="B25" s="33">
        <v>2013</v>
      </c>
      <c r="C25" s="43">
        <v>6.52</v>
      </c>
      <c r="D25" s="43">
        <v>5.9</v>
      </c>
      <c r="E25" s="43">
        <v>5.24</v>
      </c>
    </row>
    <row r="26" spans="1:5">
      <c r="A26" s="33" t="s">
        <v>23</v>
      </c>
      <c r="B26" s="33"/>
      <c r="C26" s="43">
        <v>5.81</v>
      </c>
      <c r="D26" s="43">
        <v>5.6</v>
      </c>
      <c r="E26" s="43">
        <v>5.65</v>
      </c>
    </row>
    <row r="27" spans="1:5">
      <c r="A27" s="33" t="s">
        <v>24</v>
      </c>
      <c r="B27" s="33"/>
      <c r="C27" s="43">
        <v>6.34</v>
      </c>
      <c r="D27" s="43">
        <v>4.74</v>
      </c>
      <c r="E27" s="43">
        <v>5.72</v>
      </c>
    </row>
    <row r="28" spans="1:5">
      <c r="A28" s="33" t="s">
        <v>25</v>
      </c>
      <c r="B28" s="33"/>
      <c r="C28" s="43">
        <v>5.66</v>
      </c>
      <c r="D28" s="43">
        <v>4.25</v>
      </c>
      <c r="E28" s="43">
        <v>6.01</v>
      </c>
    </row>
    <row r="29" spans="1:5">
      <c r="A29" s="33" t="s">
        <v>27</v>
      </c>
      <c r="B29" s="33">
        <v>2014</v>
      </c>
      <c r="C29" s="43">
        <v>3.36</v>
      </c>
      <c r="D29" s="43">
        <v>3.67</v>
      </c>
      <c r="E29" s="43">
        <v>5.24</v>
      </c>
    </row>
    <row r="30" spans="1:5">
      <c r="A30" s="33" t="s">
        <v>28</v>
      </c>
      <c r="B30" s="33"/>
      <c r="C30" s="43">
        <v>2.65</v>
      </c>
      <c r="D30" s="43">
        <v>3.87</v>
      </c>
      <c r="E30" s="43">
        <v>5.17</v>
      </c>
    </row>
    <row r="31" spans="1:5">
      <c r="A31" s="33" t="s">
        <v>29</v>
      </c>
      <c r="B31" s="33"/>
      <c r="C31" s="43">
        <v>3.8</v>
      </c>
      <c r="D31" s="43">
        <v>4.3899999999999997</v>
      </c>
      <c r="E31" s="43">
        <v>6.14</v>
      </c>
    </row>
    <row r="32" spans="1:5">
      <c r="A32" s="33" t="s">
        <v>30</v>
      </c>
      <c r="B32" s="33"/>
      <c r="C32" s="43">
        <v>2.46</v>
      </c>
      <c r="D32" s="43">
        <v>4.32</v>
      </c>
      <c r="E32" s="43">
        <v>6.61</v>
      </c>
    </row>
    <row r="33" spans="1:5">
      <c r="A33" s="33" t="s">
        <v>31</v>
      </c>
      <c r="B33" s="33">
        <v>2015</v>
      </c>
      <c r="C33" s="43">
        <v>2.94</v>
      </c>
      <c r="D33" s="43">
        <v>4.0199999999999996</v>
      </c>
      <c r="E33" s="43">
        <v>6.13</v>
      </c>
    </row>
    <row r="34" spans="1:5">
      <c r="A34" s="33" t="s">
        <v>32</v>
      </c>
      <c r="B34" s="33"/>
      <c r="C34" s="43">
        <v>2.71</v>
      </c>
      <c r="D34" s="43">
        <v>3.92</v>
      </c>
      <c r="E34" s="43">
        <v>5.86</v>
      </c>
    </row>
    <row r="35" spans="1:5">
      <c r="A35" s="33" t="s">
        <v>36</v>
      </c>
      <c r="B35" s="33"/>
      <c r="C35" s="43">
        <v>3.5</v>
      </c>
      <c r="D35" s="43">
        <v>3.3</v>
      </c>
      <c r="E35" s="43">
        <v>7.93</v>
      </c>
    </row>
    <row r="36" spans="1:5">
      <c r="A36" s="33" t="s">
        <v>43</v>
      </c>
      <c r="B36" s="33"/>
      <c r="C36" s="43">
        <v>2.63</v>
      </c>
      <c r="D36" s="43">
        <v>3.43</v>
      </c>
      <c r="E36" s="43">
        <v>8.77</v>
      </c>
    </row>
    <row r="37" spans="1:5">
      <c r="A37" s="33" t="s">
        <v>45</v>
      </c>
      <c r="B37" s="33">
        <v>2016</v>
      </c>
      <c r="C37" s="43">
        <v>2.3199999999999998</v>
      </c>
      <c r="D37" s="43">
        <v>3.52</v>
      </c>
      <c r="E37" s="43">
        <v>11.78</v>
      </c>
    </row>
    <row r="38" spans="1:5">
      <c r="A38" s="33" t="s">
        <v>58</v>
      </c>
      <c r="B38" s="33"/>
      <c r="C38" s="43">
        <v>1.92</v>
      </c>
      <c r="D38" s="43">
        <v>3.28</v>
      </c>
      <c r="E38" s="43">
        <v>13.05</v>
      </c>
    </row>
    <row r="39" spans="1:5">
      <c r="A39" s="33" t="s">
        <v>72</v>
      </c>
      <c r="B39" s="33"/>
      <c r="C39" s="43">
        <v>0.19</v>
      </c>
      <c r="D39" s="43">
        <v>3.5</v>
      </c>
      <c r="E39" s="43">
        <v>10.98</v>
      </c>
    </row>
    <row r="40" spans="1:5">
      <c r="A40" s="33" t="s">
        <v>74</v>
      </c>
      <c r="B40" s="33"/>
      <c r="C40" s="43">
        <v>1.04</v>
      </c>
      <c r="D40" s="43">
        <v>3.95</v>
      </c>
      <c r="E40" s="43">
        <v>9.74</v>
      </c>
    </row>
    <row r="41" spans="1:5">
      <c r="A41" s="33" t="s">
        <v>82</v>
      </c>
      <c r="B41" s="33">
        <v>2017</v>
      </c>
      <c r="C41" s="43">
        <v>-0.26</v>
      </c>
      <c r="D41" s="43">
        <v>3.72</v>
      </c>
      <c r="E41" s="43">
        <v>6.38</v>
      </c>
    </row>
    <row r="42" spans="1:5">
      <c r="A42" s="33" t="s">
        <v>83</v>
      </c>
      <c r="B42" s="33"/>
      <c r="C42" s="43">
        <v>-7.0000000000000007E-2</v>
      </c>
      <c r="D42" s="43">
        <v>3.96</v>
      </c>
      <c r="E42" s="43">
        <v>6.66</v>
      </c>
    </row>
    <row r="43" spans="1:5">
      <c r="A43" s="33" t="s">
        <v>99</v>
      </c>
      <c r="B43" s="33"/>
      <c r="C43" s="43">
        <v>-7.0000000000000007E-2</v>
      </c>
      <c r="D43" s="43">
        <v>3</v>
      </c>
      <c r="E43" s="43">
        <v>7.25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G35"/>
  <sheetViews>
    <sheetView workbookViewId="0">
      <pane xSplit="1" ySplit="12" topLeftCell="B29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9.140625" style="1"/>
    <col min="2" max="2" width="11.42578125" style="1" customWidth="1"/>
    <col min="3" max="3" width="13" style="1" customWidth="1"/>
    <col min="4" max="4" width="12.42578125" style="1" customWidth="1"/>
    <col min="5" max="5" width="16" style="1" customWidth="1"/>
    <col min="6" max="7" width="16.5703125" style="1" customWidth="1"/>
    <col min="8" max="16384" width="9.140625" style="3"/>
  </cols>
  <sheetData>
    <row r="1" spans="1:7">
      <c r="A1" s="14"/>
      <c r="B1" s="17" t="s">
        <v>96</v>
      </c>
      <c r="C1" s="17"/>
      <c r="D1" s="14"/>
      <c r="E1" s="14"/>
      <c r="F1" s="14"/>
      <c r="G1" s="14"/>
    </row>
    <row r="2" spans="1:7">
      <c r="A2" s="14"/>
      <c r="B2" s="17" t="s">
        <v>84</v>
      </c>
      <c r="C2" s="17"/>
      <c r="D2" s="14"/>
      <c r="E2" s="14"/>
      <c r="F2" s="14"/>
      <c r="G2" s="14"/>
    </row>
    <row r="3" spans="1:7">
      <c r="A3" s="14"/>
      <c r="B3" s="19" t="s">
        <v>92</v>
      </c>
      <c r="C3" s="19"/>
      <c r="D3" s="14"/>
      <c r="E3" s="14"/>
      <c r="F3" s="14"/>
      <c r="G3" s="14"/>
    </row>
    <row r="4" spans="1:7">
      <c r="A4" s="14" t="s">
        <v>1</v>
      </c>
      <c r="B4" s="13" t="s">
        <v>71</v>
      </c>
      <c r="C4" s="13"/>
      <c r="D4" s="14"/>
      <c r="E4" s="14"/>
      <c r="F4" s="14"/>
      <c r="G4" s="14"/>
    </row>
    <row r="5" spans="1:7">
      <c r="A5" s="14" t="s">
        <v>2</v>
      </c>
      <c r="B5" s="39" t="s">
        <v>100</v>
      </c>
      <c r="C5" s="13"/>
      <c r="D5" s="13"/>
      <c r="E5" s="13"/>
      <c r="F5" s="14"/>
      <c r="G5" s="14"/>
    </row>
    <row r="6" spans="1:7" ht="12" customHeight="1">
      <c r="A6" s="14" t="s">
        <v>3</v>
      </c>
      <c r="B6" s="13" t="s">
        <v>106</v>
      </c>
      <c r="C6" s="13"/>
      <c r="D6" s="13"/>
      <c r="E6" s="13"/>
      <c r="F6" s="13"/>
      <c r="G6" s="14"/>
    </row>
    <row r="7" spans="1:7">
      <c r="A7" s="14" t="s">
        <v>4</v>
      </c>
      <c r="B7" s="20" t="s">
        <v>154</v>
      </c>
      <c r="C7" s="20"/>
      <c r="D7" s="14"/>
      <c r="E7" s="14"/>
      <c r="F7" s="14"/>
      <c r="G7" s="14"/>
    </row>
    <row r="8" spans="1:7">
      <c r="A8" s="14" t="s">
        <v>5</v>
      </c>
      <c r="B8" s="34" t="s">
        <v>48</v>
      </c>
      <c r="C8" s="13"/>
      <c r="D8" s="14"/>
      <c r="E8" s="14"/>
      <c r="F8" s="14"/>
      <c r="G8" s="14"/>
    </row>
    <row r="9" spans="1:7">
      <c r="A9" s="14" t="s">
        <v>6</v>
      </c>
      <c r="B9" s="13"/>
      <c r="C9" s="14"/>
      <c r="D9" s="14"/>
      <c r="E9" s="15"/>
      <c r="F9" s="14"/>
      <c r="G9" s="14"/>
    </row>
    <row r="10" spans="1:7">
      <c r="A10" s="14" t="s">
        <v>7</v>
      </c>
      <c r="B10" s="22"/>
      <c r="C10" s="14"/>
      <c r="D10" s="14"/>
      <c r="E10" s="14" t="s">
        <v>42</v>
      </c>
      <c r="F10" s="14"/>
      <c r="G10" s="14"/>
    </row>
    <row r="11" spans="1:7">
      <c r="A11" s="14"/>
      <c r="B11" s="17"/>
      <c r="C11" s="14" t="s">
        <v>34</v>
      </c>
      <c r="D11" s="14" t="s">
        <v>34</v>
      </c>
      <c r="E11" s="14" t="s">
        <v>34</v>
      </c>
      <c r="F11" s="14" t="s">
        <v>34</v>
      </c>
      <c r="G11" s="14" t="s">
        <v>34</v>
      </c>
    </row>
    <row r="12" spans="1:7" s="75" customFormat="1" ht="68.25" customHeight="1">
      <c r="A12" s="18"/>
      <c r="B12" s="36" t="s">
        <v>78</v>
      </c>
      <c r="C12" s="18" t="s">
        <v>37</v>
      </c>
      <c r="D12" s="18" t="s">
        <v>38</v>
      </c>
      <c r="E12" s="18" t="s">
        <v>39</v>
      </c>
      <c r="F12" s="18" t="s">
        <v>40</v>
      </c>
      <c r="G12" s="18" t="s">
        <v>41</v>
      </c>
    </row>
    <row r="13" spans="1:7">
      <c r="A13" s="21">
        <v>40969</v>
      </c>
      <c r="B13" s="16">
        <v>6.65</v>
      </c>
      <c r="C13" s="16">
        <v>4.4000000000000004</v>
      </c>
      <c r="D13" s="16">
        <v>2.0499999999999998</v>
      </c>
      <c r="E13" s="16">
        <v>0.19</v>
      </c>
      <c r="F13" s="16">
        <v>2.0099999999999998</v>
      </c>
      <c r="G13" s="16">
        <v>0.22</v>
      </c>
    </row>
    <row r="14" spans="1:7">
      <c r="A14" s="21">
        <v>41061</v>
      </c>
      <c r="B14" s="16">
        <v>6.9</v>
      </c>
      <c r="C14" s="16">
        <v>4.07</v>
      </c>
      <c r="D14" s="16">
        <v>2.79</v>
      </c>
      <c r="E14" s="16">
        <v>0.03</v>
      </c>
      <c r="F14" s="16">
        <v>0.62</v>
      </c>
      <c r="G14" s="16">
        <v>1.75</v>
      </c>
    </row>
    <row r="15" spans="1:7">
      <c r="A15" s="21">
        <v>41153</v>
      </c>
      <c r="B15" s="16">
        <v>5.33</v>
      </c>
      <c r="C15" s="16">
        <v>1.68</v>
      </c>
      <c r="D15" s="16">
        <v>2.41</v>
      </c>
      <c r="E15" s="16">
        <v>1.24</v>
      </c>
      <c r="F15" s="16">
        <v>0.3</v>
      </c>
      <c r="G15" s="16">
        <v>1.73</v>
      </c>
    </row>
    <row r="16" spans="1:7">
      <c r="A16" s="21">
        <v>41244</v>
      </c>
      <c r="B16" s="16">
        <v>5.43</v>
      </c>
      <c r="C16" s="16">
        <v>1.62</v>
      </c>
      <c r="D16" s="16">
        <v>1.56</v>
      </c>
      <c r="E16" s="16">
        <v>2.2400000000000002</v>
      </c>
      <c r="F16" s="16">
        <v>0.22</v>
      </c>
      <c r="G16" s="16">
        <v>7.0000000000000007E-2</v>
      </c>
    </row>
    <row r="17" spans="1:7">
      <c r="A17" s="21">
        <v>41334</v>
      </c>
      <c r="B17" s="16">
        <v>4.9800000000000004</v>
      </c>
      <c r="C17" s="16">
        <v>1.22</v>
      </c>
      <c r="D17" s="16">
        <v>2.13</v>
      </c>
      <c r="E17" s="16">
        <v>1.63</v>
      </c>
      <c r="F17" s="16">
        <v>0.84</v>
      </c>
      <c r="G17" s="16">
        <v>0.69</v>
      </c>
    </row>
    <row r="18" spans="1:7">
      <c r="A18" s="21">
        <v>41426</v>
      </c>
      <c r="B18" s="16">
        <v>3.15</v>
      </c>
      <c r="C18" s="16">
        <v>0.28999999999999998</v>
      </c>
      <c r="D18" s="16">
        <v>0.44</v>
      </c>
      <c r="E18" s="16">
        <v>2.42</v>
      </c>
      <c r="F18" s="16">
        <v>2.23</v>
      </c>
      <c r="G18" s="16">
        <v>0.42</v>
      </c>
    </row>
    <row r="19" spans="1:7">
      <c r="A19" s="21">
        <v>41518</v>
      </c>
      <c r="B19" s="16">
        <v>3.86</v>
      </c>
      <c r="C19" s="16">
        <v>0.49</v>
      </c>
      <c r="D19" s="16">
        <v>0.75</v>
      </c>
      <c r="E19" s="16">
        <v>2.62</v>
      </c>
      <c r="F19" s="16">
        <v>0.56000000000000005</v>
      </c>
      <c r="G19" s="16">
        <v>1.91</v>
      </c>
    </row>
    <row r="20" spans="1:7">
      <c r="A20" s="21">
        <v>41609</v>
      </c>
      <c r="B20" s="16">
        <v>3.96</v>
      </c>
      <c r="C20" s="16">
        <v>2.23</v>
      </c>
      <c r="D20" s="16">
        <v>0.27</v>
      </c>
      <c r="E20" s="16">
        <v>1.46</v>
      </c>
      <c r="F20" s="16">
        <v>0.44</v>
      </c>
      <c r="G20" s="16">
        <v>1.27</v>
      </c>
    </row>
    <row r="21" spans="1:7">
      <c r="A21" s="21">
        <v>41699</v>
      </c>
      <c r="B21" s="16">
        <v>3.28</v>
      </c>
      <c r="C21" s="16">
        <v>0.65</v>
      </c>
      <c r="D21" s="16">
        <v>2.11</v>
      </c>
      <c r="E21" s="16">
        <v>0.53</v>
      </c>
      <c r="F21" s="16">
        <v>0.08</v>
      </c>
      <c r="G21" s="16">
        <v>1.18</v>
      </c>
    </row>
    <row r="22" spans="1:7">
      <c r="A22" s="21">
        <v>41791</v>
      </c>
      <c r="B22" s="16">
        <v>2.73</v>
      </c>
      <c r="C22" s="16">
        <v>1</v>
      </c>
      <c r="D22" s="16">
        <v>1.66</v>
      </c>
      <c r="E22" s="16">
        <v>0.08</v>
      </c>
      <c r="F22" s="16">
        <v>0.62</v>
      </c>
      <c r="G22" s="16">
        <v>1.43</v>
      </c>
    </row>
    <row r="23" spans="1:7">
      <c r="A23" s="21">
        <v>41883</v>
      </c>
      <c r="B23" s="16">
        <v>3.8</v>
      </c>
      <c r="C23" s="16">
        <v>0.46</v>
      </c>
      <c r="D23" s="16">
        <v>2.52</v>
      </c>
      <c r="E23" s="16">
        <v>0.82</v>
      </c>
      <c r="F23" s="16">
        <v>0.02</v>
      </c>
      <c r="G23" s="16">
        <v>1.59</v>
      </c>
    </row>
    <row r="24" spans="1:7">
      <c r="A24" s="21">
        <v>41974</v>
      </c>
      <c r="B24" s="16">
        <v>3.63</v>
      </c>
      <c r="C24" s="16">
        <v>-0.56000000000000005</v>
      </c>
      <c r="D24" s="16">
        <v>3.02</v>
      </c>
      <c r="E24" s="16">
        <v>1.17</v>
      </c>
      <c r="F24" s="16">
        <v>0.18</v>
      </c>
      <c r="G24" s="16">
        <v>3.28</v>
      </c>
    </row>
    <row r="25" spans="1:7">
      <c r="A25" s="21">
        <v>42064</v>
      </c>
      <c r="B25" s="16">
        <v>2.94</v>
      </c>
      <c r="C25" s="16">
        <v>1.99</v>
      </c>
      <c r="D25" s="16">
        <v>0.37</v>
      </c>
      <c r="E25" s="16">
        <v>0.59</v>
      </c>
      <c r="F25" s="16">
        <v>0.34</v>
      </c>
      <c r="G25" s="16">
        <v>6.42</v>
      </c>
    </row>
    <row r="26" spans="1:7">
      <c r="A26" s="21">
        <v>42156</v>
      </c>
      <c r="B26" s="16">
        <v>3.29</v>
      </c>
      <c r="C26" s="16">
        <v>2.71</v>
      </c>
      <c r="D26" s="16">
        <v>0.12</v>
      </c>
      <c r="E26" s="16">
        <v>0.46</v>
      </c>
      <c r="F26" s="16">
        <v>0.05</v>
      </c>
      <c r="G26" s="16">
        <v>3.52</v>
      </c>
    </row>
    <row r="27" spans="1:7">
      <c r="A27" s="21">
        <v>42248</v>
      </c>
      <c r="B27" s="16">
        <v>4.33</v>
      </c>
      <c r="C27" s="16">
        <v>3.5</v>
      </c>
      <c r="D27" s="16">
        <v>0.51</v>
      </c>
      <c r="E27" s="16">
        <v>0.32</v>
      </c>
      <c r="F27" s="16">
        <v>0.68</v>
      </c>
      <c r="G27" s="16">
        <v>0.04</v>
      </c>
    </row>
    <row r="28" spans="1:7">
      <c r="A28" s="21">
        <v>42339</v>
      </c>
      <c r="B28" s="16">
        <v>3.24</v>
      </c>
      <c r="C28" s="16">
        <v>1.9</v>
      </c>
      <c r="D28" s="16">
        <v>0.73</v>
      </c>
      <c r="E28" s="16">
        <v>0.61</v>
      </c>
      <c r="F28" s="16">
        <v>1.28</v>
      </c>
      <c r="G28" s="16">
        <v>1.43</v>
      </c>
    </row>
    <row r="29" spans="1:7">
      <c r="A29" s="21">
        <v>42430</v>
      </c>
      <c r="B29" s="16">
        <v>2.08</v>
      </c>
      <c r="C29" s="16">
        <v>-0.47</v>
      </c>
      <c r="D29" s="16">
        <v>1.75</v>
      </c>
      <c r="E29" s="16">
        <v>0.8</v>
      </c>
      <c r="F29" s="16">
        <v>0.24</v>
      </c>
      <c r="G29" s="16">
        <v>4.38</v>
      </c>
    </row>
    <row r="30" spans="1:7">
      <c r="A30" s="21">
        <v>42522</v>
      </c>
      <c r="B30" s="16">
        <v>2.93</v>
      </c>
      <c r="C30" s="16">
        <v>0.46</v>
      </c>
      <c r="D30" s="16">
        <v>1.45</v>
      </c>
      <c r="E30" s="16">
        <v>1.01</v>
      </c>
      <c r="F30" s="16">
        <v>0.42</v>
      </c>
      <c r="G30" s="16">
        <v>4.7300000000000004</v>
      </c>
    </row>
    <row r="31" spans="1:7">
      <c r="A31" s="21">
        <v>42614</v>
      </c>
      <c r="B31" s="16">
        <v>2.3199999999999998</v>
      </c>
      <c r="C31" s="16">
        <v>-0.28000000000000003</v>
      </c>
      <c r="D31" s="16">
        <v>0.46</v>
      </c>
      <c r="E31" s="16">
        <v>2.14</v>
      </c>
      <c r="F31" s="16">
        <v>0.13</v>
      </c>
      <c r="G31" s="16">
        <v>4.08</v>
      </c>
    </row>
    <row r="32" spans="1:7">
      <c r="A32" s="21">
        <v>42705</v>
      </c>
      <c r="B32" s="16">
        <v>1.22</v>
      </c>
      <c r="C32" s="16">
        <v>-2.4700000000000002</v>
      </c>
      <c r="D32" s="16">
        <v>3.51</v>
      </c>
      <c r="E32" s="16">
        <v>0.18</v>
      </c>
      <c r="F32" s="16">
        <v>0.25</v>
      </c>
      <c r="G32" s="16">
        <v>3.38</v>
      </c>
    </row>
    <row r="33" spans="1:7">
      <c r="A33" s="21">
        <v>42795</v>
      </c>
      <c r="B33" s="16">
        <v>-0.26</v>
      </c>
      <c r="C33" s="16">
        <v>-4.1100000000000003</v>
      </c>
      <c r="D33" s="16">
        <v>3.49</v>
      </c>
      <c r="E33" s="16">
        <v>0.36</v>
      </c>
      <c r="F33" s="16">
        <v>1.24</v>
      </c>
      <c r="G33" s="16">
        <v>2.69</v>
      </c>
    </row>
    <row r="34" spans="1:7">
      <c r="A34" s="21">
        <v>42887</v>
      </c>
      <c r="B34" s="16">
        <v>-0.43</v>
      </c>
      <c r="C34" s="16">
        <v>-10.46</v>
      </c>
      <c r="D34" s="16">
        <v>9.3000000000000007</v>
      </c>
      <c r="E34" s="16">
        <v>0.73</v>
      </c>
      <c r="F34" s="16">
        <v>0.36</v>
      </c>
      <c r="G34" s="16">
        <v>2.68</v>
      </c>
    </row>
    <row r="35" spans="1:7">
      <c r="A35" s="21">
        <v>42979</v>
      </c>
      <c r="B35" s="16">
        <v>-1.23</v>
      </c>
      <c r="C35" s="16">
        <v>-9.76</v>
      </c>
      <c r="D35" s="16">
        <v>7.31</v>
      </c>
      <c r="E35" s="16">
        <v>1.22</v>
      </c>
      <c r="F35" s="16">
        <v>1.1599999999999999</v>
      </c>
      <c r="G35" s="16">
        <v>3.56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E44"/>
  <sheetViews>
    <sheetView zoomScaleNormal="100" workbookViewId="0">
      <pane xSplit="1" ySplit="12" topLeftCell="B38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5.5703125" style="5" customWidth="1"/>
    <col min="2" max="2" width="26.42578125" style="5" customWidth="1"/>
    <col min="3" max="3" width="31.85546875" style="5" customWidth="1"/>
    <col min="4" max="5" width="14.5703125" style="5" customWidth="1"/>
    <col min="6" max="16384" width="9.140625" style="5"/>
  </cols>
  <sheetData>
    <row r="1" spans="1:5">
      <c r="A1" s="33"/>
      <c r="B1" s="17" t="s">
        <v>96</v>
      </c>
      <c r="C1" s="33"/>
      <c r="D1" s="33"/>
      <c r="E1" s="33"/>
    </row>
    <row r="2" spans="1:5">
      <c r="A2" s="33"/>
      <c r="B2" s="17" t="s">
        <v>84</v>
      </c>
      <c r="C2" s="33"/>
      <c r="D2" s="33"/>
      <c r="E2" s="33"/>
    </row>
    <row r="3" spans="1:5">
      <c r="A3" s="33"/>
      <c r="B3" s="19" t="s">
        <v>91</v>
      </c>
      <c r="C3" s="33"/>
      <c r="D3" s="33"/>
      <c r="E3" s="33"/>
    </row>
    <row r="4" spans="1:5" ht="30.75" customHeight="1">
      <c r="A4" s="33" t="s">
        <v>1</v>
      </c>
      <c r="B4" s="33" t="s">
        <v>85</v>
      </c>
      <c r="C4" s="33"/>
      <c r="D4" s="34"/>
      <c r="E4" s="34"/>
    </row>
    <row r="5" spans="1:5">
      <c r="A5" s="33" t="s">
        <v>2</v>
      </c>
      <c r="B5" s="39"/>
      <c r="C5" s="33"/>
      <c r="D5" s="33"/>
      <c r="E5" s="33"/>
    </row>
    <row r="6" spans="1:5">
      <c r="A6" s="33" t="s">
        <v>3</v>
      </c>
      <c r="B6" s="34" t="s">
        <v>51</v>
      </c>
      <c r="C6" s="33"/>
      <c r="D6" s="33"/>
      <c r="E6" s="33"/>
    </row>
    <row r="7" spans="1:5">
      <c r="A7" s="33" t="s">
        <v>4</v>
      </c>
      <c r="B7" s="35" t="s">
        <v>164</v>
      </c>
      <c r="C7" s="33"/>
      <c r="D7" s="33"/>
      <c r="E7" s="33"/>
    </row>
    <row r="8" spans="1:5">
      <c r="A8" s="33" t="s">
        <v>5</v>
      </c>
      <c r="B8" s="34" t="s">
        <v>52</v>
      </c>
      <c r="C8" s="33"/>
      <c r="D8" s="33"/>
      <c r="E8" s="33"/>
    </row>
    <row r="9" spans="1:5">
      <c r="A9" s="33" t="s">
        <v>6</v>
      </c>
      <c r="B9" s="33"/>
      <c r="C9" s="33"/>
      <c r="D9" s="33"/>
      <c r="E9" s="33"/>
    </row>
    <row r="10" spans="1:5">
      <c r="A10" s="33" t="s">
        <v>7</v>
      </c>
      <c r="B10" s="22"/>
      <c r="C10" s="32"/>
      <c r="D10" s="32"/>
      <c r="E10" s="32"/>
    </row>
    <row r="11" spans="1:5">
      <c r="A11" s="33"/>
      <c r="B11" s="33"/>
      <c r="C11" s="32"/>
      <c r="D11" s="34" t="s">
        <v>53</v>
      </c>
      <c r="E11" s="34" t="s">
        <v>53</v>
      </c>
    </row>
    <row r="12" spans="1:5" s="47" customFormat="1">
      <c r="A12" s="42"/>
      <c r="B12" s="32" t="s">
        <v>68</v>
      </c>
      <c r="C12" s="32" t="s">
        <v>69</v>
      </c>
      <c r="D12" s="32" t="s">
        <v>54</v>
      </c>
      <c r="E12" s="32" t="s">
        <v>54</v>
      </c>
    </row>
    <row r="13" spans="1:5">
      <c r="A13" s="44">
        <v>37500</v>
      </c>
      <c r="B13" s="45">
        <v>31.2</v>
      </c>
      <c r="C13" s="45">
        <v>48.8</v>
      </c>
      <c r="D13" s="46">
        <v>42.54</v>
      </c>
      <c r="E13" s="46">
        <v>60.42</v>
      </c>
    </row>
    <row r="14" spans="1:5">
      <c r="A14" s="44">
        <v>37681</v>
      </c>
      <c r="B14" s="45">
        <v>38.1</v>
      </c>
      <c r="C14" s="45">
        <v>47.9</v>
      </c>
      <c r="D14" s="46">
        <v>42.54</v>
      </c>
      <c r="E14" s="46">
        <v>60.42</v>
      </c>
    </row>
    <row r="15" spans="1:5">
      <c r="A15" s="44">
        <v>37865</v>
      </c>
      <c r="B15" s="45">
        <v>39.1</v>
      </c>
      <c r="C15" s="45">
        <v>59.2</v>
      </c>
      <c r="D15" s="46">
        <v>42.54</v>
      </c>
      <c r="E15" s="46">
        <v>60.42</v>
      </c>
    </row>
    <row r="16" spans="1:5">
      <c r="A16" s="44">
        <v>38047</v>
      </c>
      <c r="B16" s="45">
        <v>41.9</v>
      </c>
      <c r="C16" s="45">
        <v>57.4</v>
      </c>
      <c r="D16" s="46">
        <v>42.54</v>
      </c>
      <c r="E16" s="46">
        <v>60.42</v>
      </c>
    </row>
    <row r="17" spans="1:5">
      <c r="A17" s="44">
        <v>38231</v>
      </c>
      <c r="B17" s="45">
        <v>46.4</v>
      </c>
      <c r="C17" s="45">
        <v>60.8</v>
      </c>
      <c r="D17" s="46">
        <v>42.54</v>
      </c>
      <c r="E17" s="46">
        <v>60.42</v>
      </c>
    </row>
    <row r="18" spans="1:5">
      <c r="A18" s="44">
        <v>38412</v>
      </c>
      <c r="B18" s="45">
        <v>40.5</v>
      </c>
      <c r="C18" s="45">
        <v>53.8</v>
      </c>
      <c r="D18" s="46">
        <v>42.54</v>
      </c>
      <c r="E18" s="46">
        <v>60.42</v>
      </c>
    </row>
    <row r="19" spans="1:5">
      <c r="A19" s="44">
        <v>38596</v>
      </c>
      <c r="B19" s="45">
        <v>53.6</v>
      </c>
      <c r="C19" s="45">
        <v>56.3</v>
      </c>
      <c r="D19" s="46">
        <v>42.54</v>
      </c>
      <c r="E19" s="46">
        <v>60.42</v>
      </c>
    </row>
    <row r="20" spans="1:5">
      <c r="A20" s="44">
        <v>38777</v>
      </c>
      <c r="B20" s="45">
        <v>51.2</v>
      </c>
      <c r="C20" s="45">
        <v>69.7</v>
      </c>
      <c r="D20" s="46">
        <v>42.54</v>
      </c>
      <c r="E20" s="46">
        <v>60.42</v>
      </c>
    </row>
    <row r="21" spans="1:5">
      <c r="A21" s="44">
        <v>38961</v>
      </c>
      <c r="B21" s="45">
        <v>49</v>
      </c>
      <c r="C21" s="45">
        <v>65.900000000000006</v>
      </c>
      <c r="D21" s="46">
        <v>42.54</v>
      </c>
      <c r="E21" s="46">
        <v>60.42</v>
      </c>
    </row>
    <row r="22" spans="1:5">
      <c r="A22" s="44">
        <v>39142</v>
      </c>
      <c r="B22" s="45">
        <v>43.1</v>
      </c>
      <c r="C22" s="45">
        <v>67.900000000000006</v>
      </c>
      <c r="D22" s="46">
        <v>42.54</v>
      </c>
      <c r="E22" s="46">
        <v>60.42</v>
      </c>
    </row>
    <row r="23" spans="1:5">
      <c r="A23" s="44">
        <v>39326</v>
      </c>
      <c r="B23" s="45">
        <v>70.2</v>
      </c>
      <c r="C23" s="45">
        <v>80.8</v>
      </c>
      <c r="D23" s="46">
        <v>42.54</v>
      </c>
      <c r="E23" s="46">
        <v>60.42</v>
      </c>
    </row>
    <row r="24" spans="1:5">
      <c r="A24" s="44">
        <v>39508</v>
      </c>
      <c r="B24" s="45">
        <v>64.5</v>
      </c>
      <c r="C24" s="45">
        <v>85.6</v>
      </c>
      <c r="D24" s="46">
        <v>42.54</v>
      </c>
      <c r="E24" s="46">
        <v>60.42</v>
      </c>
    </row>
    <row r="25" spans="1:5">
      <c r="A25" s="44">
        <v>39692</v>
      </c>
      <c r="B25" s="45">
        <v>69.3</v>
      </c>
      <c r="C25" s="45">
        <v>85.6</v>
      </c>
      <c r="D25" s="46">
        <v>42.54</v>
      </c>
      <c r="E25" s="46">
        <v>60.42</v>
      </c>
    </row>
    <row r="26" spans="1:5">
      <c r="A26" s="44">
        <v>39873</v>
      </c>
      <c r="B26" s="45">
        <v>17.399999999999999</v>
      </c>
      <c r="C26" s="45">
        <v>31.75</v>
      </c>
      <c r="D26" s="46">
        <v>42.54</v>
      </c>
      <c r="E26" s="46">
        <v>60.42</v>
      </c>
    </row>
    <row r="27" spans="1:5">
      <c r="A27" s="44">
        <v>40057</v>
      </c>
      <c r="B27" s="45">
        <v>37.6</v>
      </c>
      <c r="C27" s="45">
        <v>58.4</v>
      </c>
      <c r="D27" s="46">
        <v>42.54</v>
      </c>
      <c r="E27" s="46">
        <v>60.42</v>
      </c>
    </row>
    <row r="28" spans="1:5">
      <c r="A28" s="44">
        <v>40238</v>
      </c>
      <c r="B28" s="45">
        <v>29.4</v>
      </c>
      <c r="C28" s="45">
        <v>51.2</v>
      </c>
      <c r="D28" s="46">
        <v>42.54</v>
      </c>
      <c r="E28" s="46">
        <v>60.42</v>
      </c>
    </row>
    <row r="29" spans="1:5">
      <c r="A29" s="44">
        <v>40422</v>
      </c>
      <c r="B29" s="45">
        <v>31.3</v>
      </c>
      <c r="C29" s="45">
        <v>53.7</v>
      </c>
      <c r="D29" s="46">
        <v>42.54</v>
      </c>
      <c r="E29" s="46">
        <v>60.42</v>
      </c>
    </row>
    <row r="30" spans="1:5">
      <c r="A30" s="44">
        <v>40603</v>
      </c>
      <c r="B30" s="45">
        <v>45</v>
      </c>
      <c r="C30" s="45">
        <v>71.599999999999994</v>
      </c>
      <c r="D30" s="46">
        <v>42.54</v>
      </c>
      <c r="E30" s="46">
        <v>60.42</v>
      </c>
    </row>
    <row r="31" spans="1:5">
      <c r="A31" s="44">
        <v>40787</v>
      </c>
      <c r="B31" s="45">
        <v>40.6</v>
      </c>
      <c r="C31" s="45">
        <v>67.400000000000006</v>
      </c>
      <c r="D31" s="46">
        <v>42.54</v>
      </c>
      <c r="E31" s="46">
        <v>60.42</v>
      </c>
    </row>
    <row r="32" spans="1:5">
      <c r="A32" s="44">
        <v>40969</v>
      </c>
      <c r="B32" s="45">
        <v>51.3</v>
      </c>
      <c r="C32" s="45">
        <v>80.400000000000006</v>
      </c>
      <c r="D32" s="46">
        <v>42.54</v>
      </c>
      <c r="E32" s="46">
        <v>60.42</v>
      </c>
    </row>
    <row r="33" spans="1:5">
      <c r="A33" s="44">
        <v>41153</v>
      </c>
      <c r="B33" s="45">
        <v>46.1</v>
      </c>
      <c r="C33" s="45">
        <v>71.2</v>
      </c>
      <c r="D33" s="46">
        <v>42.54</v>
      </c>
      <c r="E33" s="46">
        <v>60.42</v>
      </c>
    </row>
    <row r="34" spans="1:5">
      <c r="A34" s="44">
        <v>41334</v>
      </c>
      <c r="B34" s="45">
        <v>45.3</v>
      </c>
      <c r="C34" s="45">
        <v>79.2</v>
      </c>
      <c r="D34" s="46">
        <v>42.54</v>
      </c>
      <c r="E34" s="46">
        <v>60.42</v>
      </c>
    </row>
    <row r="35" spans="1:5">
      <c r="A35" s="44">
        <v>41518</v>
      </c>
      <c r="B35" s="45">
        <v>43.1</v>
      </c>
      <c r="C35" s="45">
        <v>69.5</v>
      </c>
      <c r="D35" s="46">
        <v>42.54</v>
      </c>
      <c r="E35" s="46">
        <v>60.42</v>
      </c>
    </row>
    <row r="36" spans="1:5">
      <c r="A36" s="44">
        <v>41699</v>
      </c>
      <c r="B36" s="45">
        <v>29.5</v>
      </c>
      <c r="C36" s="45">
        <v>49.8</v>
      </c>
      <c r="D36" s="46">
        <v>42.54</v>
      </c>
      <c r="E36" s="46">
        <v>60.42</v>
      </c>
    </row>
    <row r="37" spans="1:5">
      <c r="A37" s="44">
        <v>41883</v>
      </c>
      <c r="B37" s="45">
        <v>34.799999999999997</v>
      </c>
      <c r="C37" s="45">
        <v>55.6</v>
      </c>
      <c r="D37" s="46">
        <v>42.54</v>
      </c>
      <c r="E37" s="46">
        <v>60.42</v>
      </c>
    </row>
    <row r="38" spans="1:5">
      <c r="A38" s="44">
        <v>42064</v>
      </c>
      <c r="B38" s="45">
        <v>37</v>
      </c>
      <c r="C38" s="45">
        <v>50.4</v>
      </c>
      <c r="D38" s="46">
        <v>42.54</v>
      </c>
      <c r="E38" s="46">
        <v>60.42</v>
      </c>
    </row>
    <row r="39" spans="1:5">
      <c r="A39" s="44">
        <v>42248</v>
      </c>
      <c r="B39" s="45">
        <v>42.3</v>
      </c>
      <c r="C39" s="45">
        <v>58.5</v>
      </c>
      <c r="D39" s="46">
        <v>42.54</v>
      </c>
      <c r="E39" s="46">
        <v>60.42</v>
      </c>
    </row>
    <row r="40" spans="1:5">
      <c r="A40" s="44">
        <v>42430</v>
      </c>
      <c r="B40" s="45">
        <v>49.8</v>
      </c>
      <c r="C40" s="45">
        <v>57</v>
      </c>
      <c r="D40" s="46">
        <v>42.54</v>
      </c>
      <c r="E40" s="46">
        <v>60.42</v>
      </c>
    </row>
    <row r="41" spans="1:5">
      <c r="A41" s="44">
        <v>42614</v>
      </c>
      <c r="B41" s="45">
        <v>33.5</v>
      </c>
      <c r="C41" s="45">
        <v>35.1</v>
      </c>
      <c r="D41" s="46">
        <v>42.54</v>
      </c>
      <c r="E41" s="46">
        <v>60.42</v>
      </c>
    </row>
    <row r="42" spans="1:5">
      <c r="A42" s="44">
        <v>42795</v>
      </c>
      <c r="B42" s="45">
        <v>32.299999999999997</v>
      </c>
      <c r="C42" s="45">
        <v>37.5</v>
      </c>
      <c r="D42" s="46">
        <v>42.54</v>
      </c>
      <c r="E42" s="46">
        <v>60.42</v>
      </c>
    </row>
    <row r="43" spans="1:5">
      <c r="A43" s="44">
        <v>42979</v>
      </c>
      <c r="B43" s="46">
        <v>34.299999999999997</v>
      </c>
      <c r="C43" s="46">
        <v>55.2</v>
      </c>
      <c r="D43" s="46">
        <v>42.54</v>
      </c>
      <c r="E43" s="46">
        <v>60.42</v>
      </c>
    </row>
    <row r="44" spans="1:5" ht="6.75" customHeight="1">
      <c r="A44"/>
      <c r="B44"/>
      <c r="C44"/>
      <c r="D44"/>
      <c r="E44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19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.75"/>
  <cols>
    <col min="1" max="1" width="26.28515625" style="1" customWidth="1"/>
    <col min="2" max="2" width="15.140625" style="1" customWidth="1"/>
    <col min="3" max="3" width="15" style="1" customWidth="1"/>
    <col min="4" max="16384" width="9.140625" style="3"/>
  </cols>
  <sheetData>
    <row r="1" spans="1:3">
      <c r="A1" s="14"/>
      <c r="B1" s="17" t="s">
        <v>96</v>
      </c>
      <c r="C1" s="14"/>
    </row>
    <row r="2" spans="1:3">
      <c r="A2" s="14"/>
      <c r="B2" s="17" t="s">
        <v>84</v>
      </c>
      <c r="C2" s="14"/>
    </row>
    <row r="3" spans="1:3">
      <c r="A3" s="14"/>
      <c r="B3" s="19" t="s">
        <v>140</v>
      </c>
      <c r="C3" s="14"/>
    </row>
    <row r="4" spans="1:3">
      <c r="A4" s="14" t="s">
        <v>1</v>
      </c>
      <c r="B4" s="13" t="s">
        <v>167</v>
      </c>
      <c r="C4" s="14"/>
    </row>
    <row r="5" spans="1:3">
      <c r="A5" s="14" t="s">
        <v>2</v>
      </c>
      <c r="B5" s="48" t="s">
        <v>141</v>
      </c>
      <c r="C5" s="13"/>
    </row>
    <row r="6" spans="1:3" ht="12" customHeight="1">
      <c r="A6" s="14" t="s">
        <v>3</v>
      </c>
      <c r="B6" s="49" t="s">
        <v>143</v>
      </c>
      <c r="C6" s="13"/>
    </row>
    <row r="7" spans="1:3">
      <c r="A7" s="14" t="s">
        <v>4</v>
      </c>
      <c r="B7" s="20" t="s">
        <v>164</v>
      </c>
      <c r="C7" s="14"/>
    </row>
    <row r="8" spans="1:3">
      <c r="A8" s="14" t="s">
        <v>5</v>
      </c>
      <c r="B8" s="13" t="s">
        <v>52</v>
      </c>
      <c r="C8" s="14"/>
    </row>
    <row r="9" spans="1:3">
      <c r="A9" s="14" t="s">
        <v>6</v>
      </c>
      <c r="B9" s="14"/>
      <c r="C9" s="14"/>
    </row>
    <row r="10" spans="1:3">
      <c r="A10" s="14" t="s">
        <v>7</v>
      </c>
      <c r="B10" s="22"/>
      <c r="C10" s="14"/>
    </row>
    <row r="11" spans="1:3">
      <c r="A11" s="14"/>
      <c r="B11" s="14"/>
      <c r="C11" s="14"/>
    </row>
    <row r="12" spans="1:3" s="75" customFormat="1" ht="55.5" customHeight="1">
      <c r="A12" s="50"/>
      <c r="B12" s="50" t="s">
        <v>133</v>
      </c>
      <c r="C12" s="50" t="s">
        <v>142</v>
      </c>
    </row>
    <row r="13" spans="1:3">
      <c r="A13" s="25" t="s">
        <v>134</v>
      </c>
      <c r="B13" s="25">
        <v>61</v>
      </c>
      <c r="C13" s="25">
        <v>16</v>
      </c>
    </row>
    <row r="14" spans="1:3">
      <c r="A14" s="25" t="s">
        <v>135</v>
      </c>
      <c r="B14" s="25">
        <v>15</v>
      </c>
      <c r="C14" s="25">
        <v>25</v>
      </c>
    </row>
    <row r="15" spans="1:3">
      <c r="A15" s="25" t="s">
        <v>136</v>
      </c>
      <c r="B15" s="25">
        <v>10</v>
      </c>
      <c r="C15" s="25">
        <v>23</v>
      </c>
    </row>
    <row r="16" spans="1:3">
      <c r="A16" s="25" t="s">
        <v>137</v>
      </c>
      <c r="B16" s="25">
        <v>10</v>
      </c>
      <c r="C16" s="25">
        <v>10</v>
      </c>
    </row>
    <row r="17" spans="1:3">
      <c r="A17" s="25" t="s">
        <v>138</v>
      </c>
      <c r="B17" s="25">
        <v>1</v>
      </c>
      <c r="C17" s="25">
        <v>20</v>
      </c>
    </row>
    <row r="18" spans="1:3">
      <c r="A18" s="25" t="s">
        <v>139</v>
      </c>
      <c r="B18" s="25">
        <v>1</v>
      </c>
      <c r="C18" s="25">
        <v>4</v>
      </c>
    </row>
    <row r="19" spans="1:3" ht="19.5" customHeight="1">
      <c r="A19" s="25" t="s">
        <v>114</v>
      </c>
      <c r="B19" s="25">
        <v>0</v>
      </c>
      <c r="C19" s="25">
        <v>3</v>
      </c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Myndayfirlit</vt:lpstr>
      <vt:lpstr>VI-1</vt:lpstr>
      <vt:lpstr>VI-2</vt:lpstr>
      <vt:lpstr>VI-3</vt:lpstr>
      <vt:lpstr>VI-4</vt:lpstr>
      <vt:lpstr>VI-5</vt:lpstr>
      <vt:lpstr>VI-6</vt:lpstr>
      <vt:lpstr>VI-7</vt:lpstr>
      <vt:lpstr>VI-8</vt:lpstr>
      <vt:lpstr>VI-9</vt:lpstr>
      <vt:lpstr>VI-10</vt:lpstr>
      <vt:lpstr>VI-11</vt:lpstr>
      <vt:lpstr>VI-12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Guðjón Emilsson</cp:lastModifiedBy>
  <cp:lastPrinted>2015-05-29T14:52:28Z</cp:lastPrinted>
  <dcterms:created xsi:type="dcterms:W3CDTF">2005-05-17T16:21:56Z</dcterms:created>
  <dcterms:modified xsi:type="dcterms:W3CDTF">2017-11-14T18:10:26Z</dcterms:modified>
</cp:coreProperties>
</file>